
      <c r="BJ2482" s="27">
        <f t="shared" si="1578"/>
        <v>4797.9880709595591</v>
      </c>
      <c r="BK2482" s="34">
        <f t="shared" si="1579"/>
        <v>570.81153630208428</v>
      </c>
      <c r="BL2482" s="27">
        <f t="shared" si="1580"/>
        <v>105.74727963267891</v>
      </c>
      <c r="BM2482" s="34">
        <f t="shared" si="1581"/>
        <v>1.1054421768707483</v>
      </c>
      <c r="BN2482" s="45">
        <f t="shared" si="1582"/>
        <v>2720.7793918654875</v>
      </c>
      <c r="BO2482" s="45">
        <f t="shared" si="1583"/>
        <v>110.67106544678131</v>
      </c>
      <c r="BP2482" s="66">
        <f t="shared" si="1584"/>
        <v>6.6873137294324794</v>
      </c>
    </row>
    <row r="2483" spans="8:68">
      <c r="H2483" s="68">
        <v>2478</v>
      </c>
      <c r="I2483" s="31">
        <f>('Propiedades físicas'!$C$10*'Diseño reactor'!H2483)/1000</f>
        <v>2168.8578078043565</v>
      </c>
      <c r="J2483" s="31">
        <f t="shared" si="1561"/>
        <v>0.21024891459418987</v>
      </c>
      <c r="K2483" s="31">
        <f>(I2483*1000)/'Propiedades físicas'!$F$10</f>
        <v>14167.339779614505</v>
      </c>
      <c r="L2483" s="31">
        <f t="shared" si="1562"/>
        <v>2023.9056828020721</v>
      </c>
      <c r="M2483" s="31">
        <f t="shared" si="1563"/>
        <v>12143.434096812432</v>
      </c>
      <c r="N2483" s="31">
        <f t="shared" si="1564"/>
        <v>0.81674967021875389</v>
      </c>
      <c r="O2483" s="32">
        <f t="shared" si="1565"/>
        <v>4.9004980213125231</v>
      </c>
      <c r="P2483" s="33">
        <f t="shared" si="1566"/>
        <v>0.6908535169600043</v>
      </c>
      <c r="Q2483" s="31">
        <f t="shared" si="1567"/>
        <v>4.7522045749698494</v>
      </c>
      <c r="R2483" s="31">
        <f t="shared" si="1568"/>
        <v>0.10649015655830972</v>
      </c>
      <c r="S2483" s="31">
        <f t="shared" si="1569"/>
        <v>0.14829344634267405</v>
      </c>
      <c r="T2483" s="31">
        <f t="shared" si="1570"/>
        <v>1.6414700316955657E-2</v>
      </c>
      <c r="U2483" s="31">
        <f t="shared" si="1571"/>
        <v>2.9912963834843381E-3</v>
      </c>
      <c r="V2483" s="47">
        <f t="shared" si="1585"/>
        <v>6.8414620126136343E-4</v>
      </c>
      <c r="W2483" s="31">
        <f t="shared" si="1572"/>
        <v>0.15414288838957271</v>
      </c>
      <c r="X2483" s="34">
        <f>(S2483*H2483*'Propiedades físicas'!$F$5*60*24*365)/(1000000)</f>
        <v>56874.772599970391</v>
      </c>
      <c r="Y2483" s="34">
        <f>(U2483*H2483*'Propiedades físicas'!$F$7*60*24*365)/(1000000)</f>
        <v>358.78029074329629</v>
      </c>
      <c r="Z2483" s="31">
        <f t="shared" si="1586"/>
        <v>1711.9350150268906</v>
      </c>
      <c r="AA2483" s="31">
        <f t="shared" si="1602"/>
        <v>11775.962936775286</v>
      </c>
      <c r="AB2483" s="31">
        <f t="shared" si="1603"/>
        <v>263.88260795149148</v>
      </c>
      <c r="AC2483" s="31">
        <f t="shared" si="1604"/>
        <v>367.47116003714632</v>
      </c>
      <c r="AD2483" s="31">
        <f t="shared" si="1601"/>
        <v>40.675627385416121</v>
      </c>
      <c r="AE2483" s="31">
        <f t="shared" si="1590"/>
        <v>7.4124324382741902</v>
      </c>
      <c r="AF2483" s="31">
        <f t="shared" si="1591"/>
        <v>14167.339779614504</v>
      </c>
      <c r="AG2483" s="31">
        <f t="shared" si="1592"/>
        <v>0.12083673023006107</v>
      </c>
      <c r="AH2483" s="31">
        <f t="shared" si="1593"/>
        <v>0.83120494884437035</v>
      </c>
      <c r="AI2483" s="31">
        <f t="shared" si="1593"/>
        <v>1.8626122621213211E-2</v>
      </c>
      <c r="AJ2483" s="31">
        <f t="shared" si="1593"/>
        <v>2.593790829848688E-2</v>
      </c>
      <c r="AK2483" s="31">
        <f t="shared" si="1574"/>
        <v>2.8710843403321629E-3</v>
      </c>
      <c r="AL2483" s="31">
        <f t="shared" si="1574"/>
        <v>5.2320566553644724E-4</v>
      </c>
      <c r="AM2483" s="31">
        <f t="shared" si="1594"/>
        <v>1</v>
      </c>
      <c r="AN2483" s="31">
        <f>(Z2483*'Propiedades físicas'!$F$4)/1000</f>
        <v>1505.441413514347</v>
      </c>
      <c r="AO2483" s="31">
        <f>(AA2483*'Propiedades físicas'!$F$6)/1000</f>
        <v>377.30185249428013</v>
      </c>
      <c r="AP2483" s="31">
        <f>(AB2483*'Propiedades físicas'!$F$9)/1000</f>
        <v>162.80237497567265</v>
      </c>
      <c r="AQ2483" s="31">
        <f>(AC2483*'Propiedades físicas'!$F$5)/1000</f>
        <v>108.20923249613848</v>
      </c>
      <c r="AR2483" s="31">
        <f>(AD2483*'Propiedades físicas'!$F$8)/1000</f>
        <v>14.420323420677718</v>
      </c>
      <c r="AS2483" s="31">
        <f>(AE2483*'Propiedades físicas'!$F$7)/1000</f>
        <v>0.6826109032406702</v>
      </c>
      <c r="AT2483" s="31">
        <f t="shared" si="1595"/>
        <v>2168.8578078043565</v>
      </c>
      <c r="AU2483" s="31">
        <f t="shared" si="1596"/>
        <v>0.69411715608889124</v>
      </c>
      <c r="AV2483" s="31">
        <f t="shared" si="1600"/>
        <v>0.17396338807302528</v>
      </c>
      <c r="AW2483" s="31">
        <f t="shared" si="1600"/>
        <v>7.5063646122788319E-2</v>
      </c>
      <c r="AX2483" s="31">
        <f t="shared" si="1600"/>
        <v>4.9892266845139151E-2</v>
      </c>
      <c r="AY2483" s="31">
        <f t="shared" si="1597"/>
        <v>6.6488099721374238E-3</v>
      </c>
      <c r="AZ2483" s="31">
        <f t="shared" si="1597"/>
        <v>3.147328980186633E-4</v>
      </c>
      <c r="BA2483" s="31">
        <f t="shared" si="1598"/>
        <v>1.0000000000000002</v>
      </c>
      <c r="BB2483" s="34">
        <f>AU2483*'Propiedades físicas'!$C$4+'Diseño reactor'!AV2483*'Propiedades físicas'!$C$5+'Diseño reactor'!AW2483*'Propiedades físicas'!$C$8+'Diseño reactor'!AX2483*'Propiedades físicas'!$C$9+'Diseño reactor'!AY2483*'Propiedades físicas'!$C$7+'Diseño reactor'!AZ2483*'Propiedades físicas'!$C$6</f>
        <v>875.32866772336922</v>
      </c>
      <c r="BC2483" s="45">
        <f>AU2483*'Propiedades físicas'!$L$4+'Diseño reactor'!AV2483*'Propiedades físicas'!$L$5+'Diseño reactor'!AW2483*'Propiedades físicas'!$L$8+AX2483*'Propiedades físicas'!$L$9+'Diseño reactor'!AY2483*'Propiedades físicas'!$L$7+'Diseño reactor'!AZ2483*'Propiedades físicas'!$L$6</f>
        <v>2.1218390077752933</v>
      </c>
      <c r="BD2483" s="29">
        <f t="shared" si="1575"/>
        <v>1.3556852620602413</v>
      </c>
      <c r="BE2483" s="58">
        <f t="shared" si="1576"/>
        <v>41.142865492256306</v>
      </c>
      <c r="BF2483" s="30">
        <f>AU2483*'Propiedades físicas'!$I$4+'Diseño reactor'!AV2483*'Propiedades físicas'!$I$5+'Diseño reactor'!AW2483*'Propiedades físicas'!$I$8+'Diseño reactor'!AX2483*'Propiedades físicas'!$I$9+'Diseño reactor'!AY2483*'Propiedades físicas'!$I$7+'Diseño reactor'!AZ2483*'Propiedades físicas'!$I$6</f>
        <v>1.9993949759564644E-2</v>
      </c>
      <c r="BG2483" s="24">
        <f>AU2483*'Propiedades físicas'!$O$4+'Diseño reactor'!AV2483*'Propiedades físicas'!$O$5+'Diseño reactor'!AW2483*'Propiedades físicas'!$O$8+'Diseño reactor'!AX2483*'Propiedades físicas'!$O$9+'Diseño reactor'!AY2483*'Propiedades físicas'!$O$7+'Diseño reactor'!AZ2483*'Propiedades físicas'!$O$6</f>
        <v>0.15466111412172917</v>
      </c>
      <c r="BH2483" s="54">
        <f t="shared" si="1577"/>
        <v>41104.252543109353</v>
      </c>
      <c r="BI2483" s="34">
        <f t="shared" si="1599"/>
        <v>274.30257928927813</v>
      </c>
      <c r="BJ2483" s="27">
        <f t="shared" si="1578"/>
        <v>4797.9916750111379</v>
      </c>
      <c r="BK2483" s="34">
        <f t="shared" si="1579"/>
        <v>570.81749077231086</v>
      </c>
      <c r="BL2483" s="27">
        <f t="shared" si="1580"/>
        <v>105.74748399101654</v>
      </c>
      <c r="BM2483" s="34">
        <f t="shared" si="1581"/>
        <v>1.1054421768707483</v>
      </c>
      <c r="BN2483" s="45">
        <f t="shared" si="1582"/>
        <v>2721.9808943194989</v>
      </c>
      <c r="BO2483" s="45">
        <f t="shared" si="1583"/>
        <v>110.67753549347648</v>
      </c>
      <c r="BP2483" s="66">
        <f t="shared" si="1584"/>
        <v>6.6873129017492383</v>
      </c>
    </row>
    <row r="2484" spans="8:68">
      <c r="H2484" s="68">
        <v>2479</v>
      </c>
      <c r="I2484" s="31">
        <f>('Propiedades físicas'!$C$10*'Diseño reactor'!H2484)/1000</f>
        <v>2169.7330530859563</v>
      </c>
      <c r="J2484" s="31">
        <f t="shared" si="1561"/>
        <v>0.21016410260766538</v>
      </c>
      <c r="K2484" s="31">
        <f>(I2484*1000)/'Propiedades físicas'!$F$10</f>
        <v>14173.057027306037</v>
      </c>
      <c r="L2484" s="31">
        <f t="shared" si="1562"/>
        <v>2024.7224324722908</v>
      </c>
      <c r="M2484" s="31">
        <f t="shared" si="1563"/>
        <v>12148.334594833745</v>
      </c>
      <c r="N2484" s="31">
        <f t="shared" si="1564"/>
        <v>0.81674967021875389</v>
      </c>
      <c r="O2484" s="32">
        <f t="shared" si="1565"/>
        <v>4.9004980213125231</v>
      </c>
      <c r="P2484" s="33">
        <f t="shared" si="1566"/>
        <v>0.69089647653179564</v>
      </c>
      <c r="Q2484" s="31">
        <f t="shared" si="1567"/>
        <v>4.7522638372243691</v>
      </c>
      <c r="R2484" s="31">
        <f t="shared" si="1568"/>
        <v>0.1064604385518815</v>
      </c>
      <c r="S2484" s="31">
        <f t="shared" si="1569"/>
        <v>0.14823418408815398</v>
      </c>
      <c r="T2484" s="31">
        <f t="shared" si="1570"/>
        <v>1.640451986895803E-2</v>
      </c>
      <c r="U2484" s="31">
        <f t="shared" si="1571"/>
        <v>2.9882352661187998E-3</v>
      </c>
      <c r="V2484" s="47">
        <f t="shared" si="1585"/>
        <v>6.8418874374993356E-4</v>
      </c>
      <c r="W2484" s="31">
        <f t="shared" si="1572"/>
        <v>0.15409029017820172</v>
      </c>
      <c r="X2484" s="34">
        <f>(S2484*H2484*'Propiedades físicas'!$F$5*60*24*365)/(1000000)</f>
        <v>56874.98654597655</v>
      </c>
      <c r="Y2484" s="34">
        <f>(U2484*H2484*'Propiedades físicas'!$F$7*60*24*365)/(1000000)</f>
        <v>358.55777409529429</v>
      </c>
      <c r="Z2484" s="31">
        <f t="shared" si="1586"/>
        <v>1712.7323653223214</v>
      </c>
      <c r="AA2484" s="31">
        <f t="shared" si="1602"/>
        <v>11780.862052479211</v>
      </c>
      <c r="AB2484" s="31">
        <f t="shared" si="1603"/>
        <v>263.91542717011424</v>
      </c>
      <c r="AC2484" s="31">
        <f t="shared" si="1604"/>
        <v>367.47254235453369</v>
      </c>
      <c r="AD2484" s="31">
        <f t="shared" si="1601"/>
        <v>40.666804755146956</v>
      </c>
      <c r="AE2484" s="31">
        <f t="shared" si="1590"/>
        <v>7.4078352247085046</v>
      </c>
      <c r="AF2484" s="31">
        <f t="shared" si="1591"/>
        <v>14173.057027306035</v>
      </c>
      <c r="AG2484" s="31">
        <f t="shared" si="1592"/>
        <v>0.12084424426025693</v>
      </c>
      <c r="AH2484" s="31">
        <f t="shared" si="1593"/>
        <v>0.8312153143659845</v>
      </c>
      <c r="AI2484" s="31">
        <f t="shared" si="1593"/>
        <v>1.8620924664428475E-2</v>
      </c>
      <c r="AJ2484" s="31">
        <f t="shared" si="1593"/>
        <v>2.5927542776872717E-2</v>
      </c>
      <c r="AK2484" s="31">
        <f t="shared" si="1574"/>
        <v>2.8693036849282163E-3</v>
      </c>
      <c r="AL2484" s="31">
        <f t="shared" si="1574"/>
        <v>5.2267024752927001E-4</v>
      </c>
      <c r="AM2484" s="31">
        <f t="shared" si="1594"/>
        <v>1</v>
      </c>
      <c r="AN2484" s="31">
        <f>(Z2484*'Propiedades físicas'!$F$4)/1000</f>
        <v>1506.142587417143</v>
      </c>
      <c r="AO2484" s="31">
        <f>(AA2484*'Propiedades físicas'!$F$6)/1000</f>
        <v>377.45882016143395</v>
      </c>
      <c r="AP2484" s="31">
        <f>(AB2484*'Propiedades físicas'!$F$9)/1000</f>
        <v>162.82262279260198</v>
      </c>
      <c r="AQ2484" s="31">
        <f>(AC2484*'Propiedades físicas'!$F$5)/1000</f>
        <v>108.20963954713955</v>
      </c>
      <c r="AR2484" s="31">
        <f>(AD2484*'Propiedades físicas'!$F$8)/1000</f>
        <v>14.417195621794693</v>
      </c>
      <c r="AS2484" s="31">
        <f>(AE2484*'Propiedades físicas'!$F$7)/1000</f>
        <v>0.68218754584340624</v>
      </c>
      <c r="AT2484" s="31">
        <f t="shared" si="1595"/>
        <v>2169.7330530859567</v>
      </c>
      <c r="AU2484" s="31">
        <f t="shared" si="1596"/>
        <v>0.69416031860462934</v>
      </c>
      <c r="AV2484" s="31">
        <f t="shared" si="1600"/>
        <v>0.17396555747933312</v>
      </c>
      <c r="AW2484" s="31">
        <f t="shared" si="1600"/>
        <v>7.5042698253143844E-2</v>
      </c>
      <c r="AX2484" s="31">
        <f t="shared" si="1600"/>
        <v>4.9872328484481393E-2</v>
      </c>
      <c r="AY2484" s="31">
        <f t="shared" si="1597"/>
        <v>6.6446863595913232E-3</v>
      </c>
      <c r="AZ2484" s="31">
        <f t="shared" si="1597"/>
        <v>3.1441081882084435E-4</v>
      </c>
      <c r="BA2484" s="31">
        <f t="shared" si="1598"/>
        <v>1</v>
      </c>
      <c r="BB2484" s="34">
        <f>AU2484*'Propiedades físicas'!$C$4+'Diseño reactor'!AV2484*'Propiedades físicas'!$C$5+'Diseño reactor'!AW2484*'Propiedades físicas'!$C$8+'Diseño reactor'!AX2484*'Propiedades físicas'!$C$9+'Diseño reactor'!AY2484*'Propiedades físicas'!$C$7+'Diseño reactor'!AZ2484*'Propiedades físicas'!$C$6</f>
        <v>875.32855952710406</v>
      </c>
      <c r="BC2484" s="45">
        <f>AU2484*'Propiedades físicas'!$L$4+'Diseño reactor'!AV2484*'Propiedades físicas'!$L$5+'Diseño reactor'!AW2484*'Propiedades físicas'!$L$8+AX2484*'Propiedades físicas'!$L$9+'Diseño reactor'!AY2484*'Propiedades físicas'!$L$7+'Diseño reactor'!AZ2484*'Propiedades físicas'!$L$6</f>
        <v>2.1218696347944177</v>
      </c>
      <c r="BD2484" s="29">
        <f t="shared" si="1575"/>
        <v>1.3552032675411594</v>
      </c>
      <c r="BE2484" s="58">
        <f t="shared" si="1576"/>
        <v>41.142347072388255</v>
      </c>
      <c r="BF2484" s="30">
        <f>AU2484*'Propiedades físicas'!$I$4+'Diseño reactor'!AV2484*'Propiedades físicas'!$I$5+'Diseño reactor'!AW2484*'Propiedades físicas'!$I$8+'Diseño reactor'!AX2484*'Propiedades físicas'!$I$9+'Diseño reactor'!AY2484*'Propiedades físicas'!$I$7+'Diseño reactor'!AZ2484*'Propiedades físicas'!$I$6</f>
        <v>1.9993994941766537E-2</v>
      </c>
      <c r="BG2484" s="24">
        <f>AU2484*'Propiedades físicas'!$O$4+'Diseño reactor'!AV2484*'Propiedades físicas'!$O$5+'Diseño reactor'!AW2484*'Propiedades físicas'!$O$8+'Diseño reactor'!AX2484*'Propiedades físicas'!$O$9+'Diseño reactor'!AY2484*'Propiedades físicas'!$O$7+'Diseño reactor'!AZ2484*'Propiedades físicas'!$O$6</f>
        <v>0.15466261026849321</v>
      </c>
      <c r="BH2484" s="54">
        <f t="shared" si="1577"/>
        <v>41104.154575448862</v>
      </c>
      <c r="BI2484" s="34">
        <f t="shared" si="1599"/>
        <v>274.30450495771862</v>
      </c>
      <c r="BJ2484" s="27">
        <f t="shared" si="1578"/>
        <v>4797.9952789674444</v>
      </c>
      <c r="BK2484" s="34">
        <f t="shared" si="1579"/>
        <v>570.82344146231708</v>
      </c>
      <c r="BL2484" s="27">
        <f t="shared" si="1580"/>
        <v>105.74768821614607</v>
      </c>
      <c r="BM2484" s="34">
        <f t="shared" si="1581"/>
        <v>1.1054421768707483</v>
      </c>
      <c r="BN2484" s="45">
        <f t="shared" si="1582"/>
        <v>2723.182410791735</v>
      </c>
      <c r="BO2484" s="45">
        <f t="shared" si="1583"/>
        <v>110.68400112514418</v>
      </c>
      <c r="BP2484" s="66">
        <f t="shared" si="1584"/>
        <v>6.687312075154261</v>
      </c>
    </row>
    <row r="2485" spans="8:68">
      <c r="H2485" s="68">
        <v>2480</v>
      </c>
      <c r="I2485" s="31">
        <f>('Propiedades físicas'!$C$10*'Diseño reactor'!H2485)/1000</f>
        <v>2170.6082983675556</v>
      </c>
      <c r="J2485" s="31">
        <f t="shared" si="1561"/>
        <v>0.21007935901790428</v>
      </c>
      <c r="K2485" s="31">
        <f>(I2485*1000)/'Propiedades físicas'!$F$10</f>
        <v>14178.774274997566</v>
      </c>
      <c r="L2485" s="31">
        <f t="shared" si="1562"/>
        <v>2025.5391821425094</v>
      </c>
      <c r="M2485" s="31">
        <f t="shared" si="1563"/>
        <v>12153.235092855055</v>
      </c>
      <c r="N2485" s="31">
        <f t="shared" si="1564"/>
        <v>0.81674967021875378</v>
      </c>
      <c r="O2485" s="32">
        <f t="shared" si="1565"/>
        <v>4.9004980213125222</v>
      </c>
      <c r="P2485" s="33">
        <f t="shared" si="1566"/>
        <v>0.69093940679537957</v>
      </c>
      <c r="Q2485" s="31">
        <f t="shared" si="1567"/>
        <v>4.7523230524470153</v>
      </c>
      <c r="R2485" s="31">
        <f t="shared" si="1568"/>
        <v>0.10643073630532901</v>
      </c>
      <c r="S2485" s="31">
        <f t="shared" si="1569"/>
        <v>0.14817496886550571</v>
      </c>
      <c r="T2485" s="31">
        <f t="shared" si="1570"/>
        <v>1.6394348793958853E-2</v>
      </c>
      <c r="U2485" s="31">
        <f t="shared" si="1571"/>
        <v>2.9851783240863374E-3</v>
      </c>
      <c r="V2485" s="47">
        <f t="shared" si="1585"/>
        <v>6.8423125721484197E-4</v>
      </c>
      <c r="W2485" s="31">
        <f t="shared" si="1572"/>
        <v>0.15403772785078426</v>
      </c>
      <c r="X2485" s="34">
        <f>(S2485*H2485*'Propiedades físicas'!$F$5*60*24*365)/(1000000)</f>
        <v>56875.20020016253</v>
      </c>
      <c r="Y2485" s="34">
        <f>(U2485*H2485*'Propiedades físicas'!$F$7*60*24*365)/(1000000)</f>
        <v>358.33546231530966</v>
      </c>
      <c r="Z2485" s="31">
        <f t="shared" si="1586"/>
        <v>1713.5297288525414</v>
      </c>
      <c r="AA2485" s="31">
        <f t="shared" si="1602"/>
        <v>11785.761170068597</v>
      </c>
      <c r="AB2485" s="31">
        <f t="shared" si="1603"/>
        <v>263.94822603721593</v>
      </c>
      <c r="AC2485" s="31">
        <f t="shared" si="1604"/>
        <v>367.47392278645418</v>
      </c>
      <c r="AD2485" s="31">
        <f t="shared" si="1601"/>
        <v>40.657985009017956</v>
      </c>
      <c r="AE2485" s="31">
        <f t="shared" si="1590"/>
        <v>7.403242243734117</v>
      </c>
      <c r="AF2485" s="31">
        <f t="shared" si="1591"/>
        <v>14178.77427499756</v>
      </c>
      <c r="AG2485" s="31">
        <f t="shared" si="1592"/>
        <v>0.12085175316417372</v>
      </c>
      <c r="AH2485" s="31">
        <f t="shared" si="1593"/>
        <v>0.83122567166128503</v>
      </c>
      <c r="AI2485" s="31">
        <f t="shared" si="1593"/>
        <v>1.8615729464193147E-2</v>
      </c>
      <c r="AJ2485" s="31">
        <f t="shared" si="1593"/>
        <v>2.5917185481572059E-2</v>
      </c>
      <c r="AK2485" s="31">
        <f t="shared" si="1574"/>
        <v>2.86752466894921E-3</v>
      </c>
      <c r="AL2485" s="31">
        <f t="shared" si="1574"/>
        <v>5.2213555982683069E-4</v>
      </c>
      <c r="AM2485" s="31">
        <f t="shared" si="1594"/>
        <v>1</v>
      </c>
      <c r="AN2485" s="31">
        <f>(Z2485*'Propiedades físicas'!$F$4)/1000</f>
        <v>1506.8437729583477</v>
      </c>
      <c r="AO2485" s="31">
        <f>(AA2485*'Propiedades físicas'!$F$6)/1000</f>
        <v>377.61578788899789</v>
      </c>
      <c r="AP2485" s="31">
        <f>(AB2485*'Propiedades físicas'!$F$9)/1000</f>
        <v>162.84285805366034</v>
      </c>
      <c r="AQ2485" s="31">
        <f>(AC2485*'Propiedades físicas'!$F$5)/1000</f>
        <v>108.21004604292717</v>
      </c>
      <c r="AR2485" s="31">
        <f>(AD2485*'Propiedades físicas'!$F$8)/1000</f>
        <v>14.41406884539704</v>
      </c>
      <c r="AS2485" s="31">
        <f>(AE2485*'Propiedades físicas'!$F$7)/1000</f>
        <v>0.68176457822547487</v>
      </c>
      <c r="AT2485" s="31">
        <f t="shared" si="1595"/>
        <v>2170.6082983675556</v>
      </c>
      <c r="AU2485" s="31">
        <f t="shared" si="1596"/>
        <v>0.69420345167370656</v>
      </c>
      <c r="AV2485" s="31">
        <f t="shared" si="1600"/>
        <v>0.17396772516395084</v>
      </c>
      <c r="AW2485" s="31">
        <f t="shared" si="1600"/>
        <v>7.5021761492448547E-2</v>
      </c>
      <c r="AX2485" s="31">
        <f t="shared" si="1600"/>
        <v>4.9852405947359762E-2</v>
      </c>
      <c r="AY2485" s="31">
        <f t="shared" si="1597"/>
        <v>6.6405665435985825E-3</v>
      </c>
      <c r="AZ2485" s="31">
        <f t="shared" si="1597"/>
        <v>3.1408917893578864E-4</v>
      </c>
      <c r="BA2485" s="31">
        <f t="shared" si="1598"/>
        <v>1</v>
      </c>
      <c r="BB2485" s="34">
        <f>AU2485*'Propiedades físicas'!$C$4+'Diseño reactor'!AV2485*'Propiedades físicas'!$C$5+'Diseño reactor'!AW2485*'Propiedades físicas'!$C$8+'Diseño reactor'!AX2485*'Propiedades físicas'!$C$9+'Diseño reactor'!AY2485*'Propiedades físicas'!$C$7+'Diseño reactor'!AZ2485*'Propiedades físicas'!$C$6</f>
        <v>875.3284514730567</v>
      </c>
      <c r="BC2485" s="45">
        <f>AU2485*'Propiedades físicas'!$L$4+'Diseño reactor'!AV2485*'Propiedades físicas'!$L$5+'Diseño reactor'!AW2485*'Propiedades físicas'!$L$8+AX2485*'Propiedades físicas'!$L$9+'Diseño reactor'!AY2485*'Propiedades físicas'!$L$7+'Diseño reactor'!AZ2485*'Propiedades físicas'!$L$6</f>
        <v>2.1219002400933791</v>
      </c>
      <c r="BD2485" s="29">
        <f t="shared" si="1575"/>
        <v>1.354721616058834</v>
      </c>
      <c r="BE2485" s="58">
        <f t="shared" si="1576"/>
        <v>41.14182902586019</v>
      </c>
      <c r="BF2485" s="30">
        <f>AU2485*'Propiedades físicas'!$I$4+'Diseño reactor'!AV2485*'Propiedades físicas'!$I$5+'Diseño reactor'!AW2485*'Propiedades físicas'!$I$8+'Diseño reactor'!AX2485*'Propiedades físicas'!$I$9+'Diseño reactor'!AY2485*'Propiedades físicas'!$I$7+'Diseño reactor'!AZ2485*'Propiedades físicas'!$I$6</f>
        <v>1.9994040057034618E-2</v>
      </c>
      <c r="BG2485" s="24">
        <f>AU2485*'Propiedades físicas'!$O$4+'Diseño reactor'!AV2485*'Propiedades físicas'!$O$5+'Diseño reactor'!AW2485*'Propiedades físicas'!$O$8+'Diseño reactor'!AX2485*'Propiedades físicas'!$O$9+'Diseño reactor'!AY2485*'Propiedades físicas'!$O$7+'Diseño reactor'!AZ2485*'Propiedades físicas'!$O$6</f>
        <v>0.15466410539287442</v>
      </c>
      <c r="BH2485" s="54">
        <f t="shared" si="1577"/>
        <v>41104.056752513039</v>
      </c>
      <c r="BI2485" s="34">
        <f t="shared" si="1599"/>
        <v>274.30642869391323</v>
      </c>
      <c r="BJ2485" s="27">
        <f t="shared" si="1578"/>
        <v>4797.9988828258683</v>
      </c>
      <c r="BK2485" s="34">
        <f t="shared" si="1579"/>
        <v>570.82938837559527</v>
      </c>
      <c r="BL2485" s="27">
        <f t="shared" si="1580"/>
        <v>105.74789230819407</v>
      </c>
      <c r="BM2485" s="34">
        <f t="shared" si="1581"/>
        <v>1.1054421768707483</v>
      </c>
      <c r="BN2485" s="45">
        <f t="shared" si="1582"/>
        <v>2724.3839412674674</v>
      </c>
      <c r="BO2485" s="45">
        <f t="shared" si="1583"/>
        <v>110.69046234630179</v>
      </c>
      <c r="BP2485" s="66">
        <f t="shared" si="1584"/>
        <v>6.6873112496457958</v>
      </c>
    </row>
    <row r="2486" spans="8:68">
      <c r="H2486" s="68">
        <v>2481</v>
      </c>
      <c r="I2486" s="31">
        <f>('Propiedades físicas'!$C$10*'Diseño reactor'!H2486)/1000</f>
        <v>2171.4835436491558</v>
      </c>
      <c r="J2486" s="31">
        <f t="shared" si="1561"/>
        <v>0.20999468374220173</v>
      </c>
      <c r="K2486" s="31">
        <f>(I2486*1000)/'Propiedades físicas'!$F$10</f>
        <v>14184.491522689097</v>
      </c>
      <c r="L2486" s="31">
        <f t="shared" si="1562"/>
        <v>2026.3559318127282</v>
      </c>
      <c r="M2486" s="31">
        <f t="shared" si="1563"/>
        <v>12158.135590876369</v>
      </c>
      <c r="N2486" s="31">
        <f t="shared" si="1564"/>
        <v>0.81674967021875378</v>
      </c>
      <c r="O2486" s="32">
        <f t="shared" si="1565"/>
        <v>4.9004980213125231</v>
      </c>
      <c r="P2486" s="33">
        <f t="shared" si="1566"/>
        <v>0.69098230778073855</v>
      </c>
      <c r="Q2486" s="31">
        <f t="shared" si="1567"/>
        <v>4.7523822206933684</v>
      </c>
      <c r="R2486" s="31">
        <f t="shared" si="1568"/>
        <v>0.10640104980714679</v>
      </c>
      <c r="S2486" s="31">
        <f t="shared" si="1569"/>
        <v>0.14811580061915411</v>
      </c>
      <c r="T2486" s="31">
        <f t="shared" si="1570"/>
        <v>1.6384187080597939E-2</v>
      </c>
      <c r="U2486" s="31">
        <f t="shared" si="1571"/>
        <v>2.9821255502704884E-3</v>
      </c>
      <c r="V2486" s="47">
        <f t="shared" si="1585"/>
        <v>6.8427374168577996E-4</v>
      </c>
      <c r="W2486" s="31">
        <f t="shared" si="1572"/>
        <v>0.15398520137061134</v>
      </c>
      <c r="X2486" s="34">
        <f>(S2486*H2486*'Propiedades físicas'!$F$5*60*24*365)/(1000000)</f>
        <v>56875.413563025686</v>
      </c>
      <c r="Y2486" s="34">
        <f>(U2486*H2486*'Propiedades físicas'!$F$7*60*24*365)/(1000000)</f>
        <v>358.11335515503998</v>
      </c>
      <c r="Z2486" s="31">
        <f t="shared" si="1586"/>
        <v>1714.3271056040123</v>
      </c>
      <c r="AA2486" s="31">
        <f t="shared" si="1602"/>
        <v>11790.660289540247</v>
      </c>
      <c r="AB2486" s="31">
        <f t="shared" si="1603"/>
        <v>263.98100457153117</v>
      </c>
      <c r="AC2486" s="31">
        <f t="shared" si="1604"/>
        <v>367.47530133612133</v>
      </c>
      <c r="AD2486" s="31">
        <f t="shared" si="1601"/>
        <v>40.64916814696349</v>
      </c>
      <c r="AE2486" s="31">
        <f t="shared" si="1590"/>
        <v>7.3986534902210819</v>
      </c>
      <c r="AF2486" s="31">
        <f t="shared" si="1591"/>
        <v>14184.491522689095</v>
      </c>
      <c r="AG2486" s="31">
        <f t="shared" si="1592"/>
        <v>0.12085925694705553</v>
      </c>
      <c r="AH2486" s="31">
        <f t="shared" si="1593"/>
        <v>0.83123602073999292</v>
      </c>
      <c r="AI2486" s="31">
        <f t="shared" si="1593"/>
        <v>1.8610537018494806E-2</v>
      </c>
      <c r="AJ2486" s="31">
        <f t="shared" si="1593"/>
        <v>2.5906836402864258E-2</v>
      </c>
      <c r="AK2486" s="31">
        <f t="shared" si="1574"/>
        <v>2.8657472904081386E-3</v>
      </c>
      <c r="AL2486" s="31">
        <f t="shared" si="1574"/>
        <v>5.2160160118439308E-4</v>
      </c>
      <c r="AM2486" s="31">
        <f t="shared" si="1594"/>
        <v>1</v>
      </c>
      <c r="AN2486" s="31">
        <f>(Z2486*'Propiedades físicas'!$F$4)/1000</f>
        <v>1507.5449701260563</v>
      </c>
      <c r="AO2486" s="31">
        <f>(AA2486*'Propiedades físicas'!$F$6)/1000</f>
        <v>377.77275567686945</v>
      </c>
      <c r="AP2486" s="31">
        <f>(AB2486*'Propiedades físicas'!$F$9)/1000</f>
        <v>162.86308077040616</v>
      </c>
      <c r="AQ2486" s="31">
        <f>(AC2486*'Propiedades físicas'!$F$5)/1000</f>
        <v>108.21045198444766</v>
      </c>
      <c r="AR2486" s="31">
        <f>(AD2486*'Propiedades físicas'!$F$8)/1000</f>
        <v>14.410943091461492</v>
      </c>
      <c r="AS2486" s="31">
        <f>(AE2486*'Propiedades físicas'!$F$7)/1000</f>
        <v>0.68134199991445954</v>
      </c>
      <c r="AT2486" s="31">
        <f t="shared" si="1595"/>
        <v>2171.4835436491553</v>
      </c>
      <c r="AU2486" s="31">
        <f t="shared" si="1596"/>
        <v>0.69424655532624613</v>
      </c>
      <c r="AV2486" s="31">
        <f t="shared" si="1600"/>
        <v>0.17396989112891287</v>
      </c>
      <c r="AW2486" s="31">
        <f t="shared" si="1600"/>
        <v>7.5000835832592344E-2</v>
      </c>
      <c r="AX2486" s="31">
        <f t="shared" si="1600"/>
        <v>4.9832499215076313E-2</v>
      </c>
      <c r="AY2486" s="31">
        <f t="shared" si="1597"/>
        <v>6.6364505195577279E-3</v>
      </c>
      <c r="AZ2486" s="31">
        <f t="shared" si="1597"/>
        <v>3.1376797761472854E-4</v>
      </c>
      <c r="BA2486" s="31">
        <f t="shared" si="1598"/>
        <v>1</v>
      </c>
      <c r="BB2486" s="34">
        <f>AU2486*'Propiedades físicas'!$C$4+'Diseño reactor'!AV2486*'Propiedades físicas'!$C$5+'Diseño reactor'!AW2486*'Propiedades físicas'!$C$8+'Diseño reactor'!AX2486*'Propiedades físicas'!$C$9+'Diseño reactor'!AY2486*'Propiedades físicas'!$C$7+'Diseño reactor'!AZ2486*'Propiedades físicas'!$C$6</f>
        <v>875.32834356099681</v>
      </c>
      <c r="BC2486" s="45">
        <f>AU2486*'Propiedades físicas'!$L$4+'Diseño reactor'!AV2486*'Propiedades físicas'!$L$5+'Diseño reactor'!AW2486*'Propiedades físicas'!$L$8+AX2486*'Propiedades físicas'!$L$9+'Diseño reactor'!AY2486*'Propiedades físicas'!$L$7+'Diseño reactor'!AZ2486*'Propiedades físicas'!$L$6</f>
        <v>2.1219308236951413</v>
      </c>
      <c r="BD2486" s="29">
        <f t="shared" si="1575"/>
        <v>1.3542403072468328</v>
      </c>
      <c r="BE2486" s="58">
        <f t="shared" si="1576"/>
        <v>41.141311352268012</v>
      </c>
      <c r="BF2486" s="30">
        <f>AU2486*'Propiedades físicas'!$I$4+'Diseño reactor'!AV2486*'Propiedades físicas'!$I$5+'Diseño reactor'!AW2486*'Propiedades físicas'!$I$8+'Diseño reactor'!AX2486*'Propiedades físicas'!$I$9+'Diseño reactor'!AY2486*'Propiedades físicas'!$I$7+'Diseño reactor'!AZ2486*'Propiedades físicas'!$I$6</f>
        <v>1.9994085105478576E-2</v>
      </c>
      <c r="BG2486" s="24">
        <f>AU2486*'Propiedades físicas'!$O$4+'Diseño reactor'!AV2486*'Propiedades físicas'!$O$5+'Diseño reactor'!AW2486*'Propiedades físicas'!$O$8+'Diseño reactor'!AX2486*'Propiedades físicas'!$O$9+'Diseño reactor'!AY2486*'Propiedades físicas'!$O$7+'Diseño reactor'!AZ2486*'Propiedades físicas'!$O$6</f>
        <v>0.15466559949590378</v>
      </c>
      <c r="BH2486" s="54">
        <f t="shared" si="1577"/>
        <v>41103.959074063605</v>
      </c>
      <c r="BI2486" s="34">
        <f t="shared" si="1599"/>
        <v>274.30835050054253</v>
      </c>
      <c r="BJ2486" s="27">
        <f t="shared" si="1578"/>
        <v>4798.002486583825</v>
      </c>
      <c r="BK2486" s="34">
        <f t="shared" si="1579"/>
        <v>570.83533151563404</v>
      </c>
      <c r="BL2486" s="27">
        <f t="shared" si="1580"/>
        <v>105.74809626728695</v>
      </c>
      <c r="BM2486" s="34">
        <f t="shared" si="1581"/>
        <v>1.1054421768707483</v>
      </c>
      <c r="BN2486" s="45">
        <f t="shared" si="1582"/>
        <v>2725.5854857319709</v>
      </c>
      <c r="BO2486" s="45">
        <f t="shared" si="1583"/>
        <v>110.69691916146064</v>
      </c>
      <c r="BP2486" s="66">
        <f t="shared" si="1584"/>
        <v>6.6873104252220825</v>
      </c>
    </row>
    <row r="2487" spans="8:68">
      <c r="H2487" s="68">
        <v>2482</v>
      </c>
      <c r="I2487" s="31">
        <f>('Propiedades físicas'!$C$10*'Diseño reactor'!H2487)/1000</f>
        <v>2172.3587889307555</v>
      </c>
      <c r="J2487" s="31">
        <f t="shared" si="1561"/>
        <v>0.20991007669798653</v>
      </c>
      <c r="K2487" s="31">
        <f>(I2487*1000)/'Propiedades físicas'!$F$10</f>
        <v>14190.20877038063</v>
      </c>
      <c r="L2487" s="31">
        <f t="shared" si="1562"/>
        <v>2027.1726814829472</v>
      </c>
      <c r="M2487" s="31">
        <f t="shared" si="1563"/>
        <v>12163.036088897683</v>
      </c>
      <c r="N2487" s="31">
        <f t="shared" si="1564"/>
        <v>0.81674967021875389</v>
      </c>
      <c r="O2487" s="32">
        <f t="shared" si="1565"/>
        <v>4.9004980213125231</v>
      </c>
      <c r="P2487" s="33">
        <f t="shared" si="1566"/>
        <v>0.69102517951781373</v>
      </c>
      <c r="Q2487" s="31">
        <f t="shared" si="1567"/>
        <v>4.7524413420189111</v>
      </c>
      <c r="R2487" s="31">
        <f t="shared" si="1568"/>
        <v>0.10637137904583879</v>
      </c>
      <c r="S2487" s="31">
        <f t="shared" si="1569"/>
        <v>0.14805667929361094</v>
      </c>
      <c r="T2487" s="31">
        <f t="shared" si="1570"/>
        <v>1.6374034717532061E-2</v>
      </c>
      <c r="U2487" s="31">
        <f t="shared" si="1571"/>
        <v>2.9790769375693396E-3</v>
      </c>
      <c r="V2487" s="47">
        <f t="shared" si="1585"/>
        <v>6.8431619719239807E-4</v>
      </c>
      <c r="W2487" s="31">
        <f t="shared" si="1572"/>
        <v>0.15393271070102399</v>
      </c>
      <c r="X2487" s="34">
        <f>(S2487*H2487*'Propiedades físicas'!$F$5*60*24*365)/(1000000)</f>
        <v>56875.626635062436</v>
      </c>
      <c r="Y2487" s="34">
        <f>(U2487*H2487*'Propiedades físicas'!$F$7*60*24*365)/(1000000)</f>
        <v>357.89145236655321</v>
      </c>
      <c r="Z2487" s="31">
        <f t="shared" si="1586"/>
        <v>1715.1244955632137</v>
      </c>
      <c r="AA2487" s="31">
        <f t="shared" si="1602"/>
        <v>11795.559410890937</v>
      </c>
      <c r="AB2487" s="31">
        <f t="shared" si="1603"/>
        <v>264.01376279177191</v>
      </c>
      <c r="AC2487" s="31">
        <f t="shared" si="1604"/>
        <v>367.47667800674236</v>
      </c>
      <c r="AD2487" s="31">
        <f t="shared" si="1601"/>
        <v>40.640354168914577</v>
      </c>
      <c r="AE2487" s="31">
        <f t="shared" si="1590"/>
        <v>7.3940689590471012</v>
      </c>
      <c r="AF2487" s="31">
        <f t="shared" si="1591"/>
        <v>14190.208770380626</v>
      </c>
      <c r="AG2487" s="31">
        <f t="shared" si="1592"/>
        <v>0.12086675561413947</v>
      </c>
      <c r="AH2487" s="31">
        <f t="shared" si="1593"/>
        <v>0.8312463616118132</v>
      </c>
      <c r="AI2487" s="31">
        <f t="shared" si="1593"/>
        <v>1.8605347325322701E-2</v>
      </c>
      <c r="AJ2487" s="31">
        <f t="shared" si="1593"/>
        <v>2.5896495531043937E-2</v>
      </c>
      <c r="AK2487" s="31">
        <f t="shared" si="1574"/>
        <v>2.8639715473209684E-3</v>
      </c>
      <c r="AL2487" s="31">
        <f t="shared" si="1574"/>
        <v>5.2106837035976669E-4</v>
      </c>
      <c r="AM2487" s="31">
        <f t="shared" si="1594"/>
        <v>1</v>
      </c>
      <c r="AN2487" s="31">
        <f>(Z2487*'Propiedades físicas'!$F$4)/1000</f>
        <v>1508.2461789083789</v>
      </c>
      <c r="AO2487" s="31">
        <f>(AA2487*'Propiedades físicas'!$F$6)/1000</f>
        <v>377.92972352494559</v>
      </c>
      <c r="AP2487" s="31">
        <f>(AB2487*'Propiedades físicas'!$F$9)/1000</f>
        <v>162.88329095438368</v>
      </c>
      <c r="AQ2487" s="31">
        <f>(AC2487*'Propiedades físicas'!$F$5)/1000</f>
        <v>108.21085737264544</v>
      </c>
      <c r="AR2487" s="31">
        <f>(AD2487*'Propiedades físicas'!$F$8)/1000</f>
        <v>14.40781835996359</v>
      </c>
      <c r="AS2487" s="31">
        <f>(AE2487*'Propiedades físicas'!$F$7)/1000</f>
        <v>0.68091981043864758</v>
      </c>
      <c r="AT2487" s="31">
        <f t="shared" si="1595"/>
        <v>2172.358788930756</v>
      </c>
      <c r="AU2487" s="31">
        <f t="shared" si="1596"/>
        <v>0.69428962959233076</v>
      </c>
      <c r="AV2487" s="31">
        <f t="shared" si="1600"/>
        <v>0.17397205537625032</v>
      </c>
      <c r="AW2487" s="31">
        <f t="shared" si="1600"/>
        <v>7.4979921265471761E-2</v>
      </c>
      <c r="AX2487" s="31">
        <f t="shared" si="1600"/>
        <v>4.9812608268962451E-2</v>
      </c>
      <c r="AY2487" s="31">
        <f t="shared" si="1597"/>
        <v>6.6323382828741553E-3</v>
      </c>
      <c r="AZ2487" s="31">
        <f t="shared" si="1597"/>
        <v>3.1344721411042748E-4</v>
      </c>
      <c r="BA2487" s="31">
        <f t="shared" si="1598"/>
        <v>1</v>
      </c>
      <c r="BB2487" s="34">
        <f>AU2487*'Propiedades físicas'!$C$4+'Diseño reactor'!AV2487*'Propiedades físicas'!$C$5+'Diseño reactor'!AW2487*'Propiedades físicas'!$C$8+'Diseño reactor'!AX2487*'Propiedades físicas'!$C$9+'Diseño reactor'!AY2487*'Propiedades físicas'!$C$7+'Diseño reactor'!AZ2487*'Propiedades físicas'!$C$6</f>
        <v>875.32823579069463</v>
      </c>
      <c r="BC2487" s="45">
        <f>AU2487*'Propiedades físicas'!$L$4+'Diseño reactor'!AV2487*'Propiedades físicas'!$L$5+'Diseño reactor'!AW2487*'Propiedades físicas'!$L$8+AX2487*'Propiedades físicas'!$L$9+'Diseño reactor'!AY2487*'Propiedades físicas'!$L$7+'Diseño reactor'!AZ2487*'Propiedades físicas'!$L$6</f>
        <v>2.1219613856226398</v>
      </c>
      <c r="BD2487" s="29">
        <f t="shared" si="1575"/>
        <v>1.3537593407392425</v>
      </c>
      <c r="BE2487" s="58">
        <f t="shared" si="1576"/>
        <v>41.140794051208204</v>
      </c>
      <c r="BF2487" s="30">
        <f>AU2487*'Propiedades físicas'!$I$4+'Diseño reactor'!AV2487*'Propiedades físicas'!$I$5+'Diseño reactor'!AW2487*'Propiedades físicas'!$I$8+'Diseño reactor'!AX2487*'Propiedades físicas'!$I$9+'Diseño reactor'!AY2487*'Propiedades físicas'!$I$7+'Diseño reactor'!AZ2487*'Propiedades físicas'!$I$6</f>
        <v>1.9994130087207875E-2</v>
      </c>
      <c r="BG2487" s="24">
        <f>AU2487*'Propiedades físicas'!$O$4+'Diseño reactor'!AV2487*'Propiedades físicas'!$O$5+'Diseño reactor'!AW2487*'Propiedades físicas'!$O$8+'Diseño reactor'!AX2487*'Propiedades físicas'!$O$9+'Diseño reactor'!AY2487*'Propiedades físicas'!$O$7+'Diseño reactor'!AZ2487*'Propiedades físicas'!$O$6</f>
        <v>0.15466709257861125</v>
      </c>
      <c r="BH2487" s="54">
        <f t="shared" si="1577"/>
        <v>41103.861539862766</v>
      </c>
      <c r="BI2487" s="34">
        <f t="shared" si="1599"/>
        <v>274.31027038028185</v>
      </c>
      <c r="BJ2487" s="27">
        <f t="shared" si="1578"/>
        <v>4798.0060902387268</v>
      </c>
      <c r="BK2487" s="34">
        <f t="shared" si="1579"/>
        <v>570.84127088591822</v>
      </c>
      <c r="BL2487" s="27">
        <f t="shared" si="1580"/>
        <v>105.74830009355099</v>
      </c>
      <c r="BM2487" s="34">
        <f t="shared" si="1581"/>
        <v>1.1054421768707483</v>
      </c>
      <c r="BN2487" s="45">
        <f t="shared" si="1582"/>
        <v>2726.7870441705491</v>
      </c>
      <c r="BO2487" s="45">
        <f t="shared" si="1583"/>
        <v>110.70337157512587</v>
      </c>
      <c r="BP2487" s="66">
        <f t="shared" si="1584"/>
        <v>6.6873096018813669</v>
      </c>
    </row>
    <row r="2488" spans="8:68">
      <c r="H2488" s="68">
        <v>2483</v>
      </c>
      <c r="I2488" s="31">
        <f>('Propiedades físicas'!$C$10*'Diseño reactor'!H2488)/1000</f>
        <v>2173.2340342123557</v>
      </c>
      <c r="J2488" s="31">
        <f t="shared" si="1561"/>
        <v>0.20982553780282015</v>
      </c>
      <c r="K2488" s="31">
        <f>(I2488*1000)/'Propiedades físicas'!$F$10</f>
        <v>14195.926018072161</v>
      </c>
      <c r="L2488" s="31">
        <f t="shared" si="1562"/>
        <v>2027.9894311531657</v>
      </c>
      <c r="M2488" s="31">
        <f t="shared" si="1563"/>
        <v>12167.936586918995</v>
      </c>
      <c r="N2488" s="31">
        <f t="shared" si="1564"/>
        <v>0.81674967021875378</v>
      </c>
      <c r="O2488" s="32">
        <f t="shared" si="1565"/>
        <v>4.9004980213125231</v>
      </c>
      <c r="P2488" s="33">
        <f t="shared" si="1566"/>
        <v>0.69106802203650519</v>
      </c>
      <c r="Q2488" s="31">
        <f t="shared" si="1567"/>
        <v>4.7525004164790481</v>
      </c>
      <c r="R2488" s="31">
        <f t="shared" si="1568"/>
        <v>0.10634172400991834</v>
      </c>
      <c r="S2488" s="31">
        <f t="shared" si="1569"/>
        <v>0.14799760483347457</v>
      </c>
      <c r="T2488" s="31">
        <f t="shared" si="1570"/>
        <v>1.6363891693434888E-2</v>
      </c>
      <c r="U2488" s="31">
        <f t="shared" si="1571"/>
        <v>2.9760324788954931E-3</v>
      </c>
      <c r="V2488" s="47">
        <f t="shared" si="1585"/>
        <v>6.8435862376430609E-4</v>
      </c>
      <c r="W2488" s="31">
        <f t="shared" si="1572"/>
        <v>0.15388025580541323</v>
      </c>
      <c r="X2488" s="34">
        <f>(S2488*H2488*'Propiedades físicas'!$F$5*60*24*365)/(1000000)</f>
        <v>56875.839416768067</v>
      </c>
      <c r="Y2488" s="34">
        <f>(U2488*H2488*'Propiedades físicas'!$F$7*60*24*365)/(1000000)</f>
        <v>357.66975370228676</v>
      </c>
      <c r="Z2488" s="31">
        <f t="shared" si="1586"/>
        <v>1715.9218987166423</v>
      </c>
      <c r="AA2488" s="31">
        <f t="shared" si="1602"/>
        <v>11800.458534117477</v>
      </c>
      <c r="AB2488" s="31">
        <f t="shared" si="1603"/>
        <v>264.04650071662724</v>
      </c>
      <c r="AC2488" s="31">
        <f t="shared" si="1604"/>
        <v>367.47805280151738</v>
      </c>
      <c r="AD2488" s="31">
        <f t="shared" si="1601"/>
        <v>40.631543074798827</v>
      </c>
      <c r="AE2488" s="31">
        <f t="shared" si="1590"/>
        <v>7.3894886450975097</v>
      </c>
      <c r="AF2488" s="31">
        <f t="shared" si="1591"/>
        <v>14195.926018072161</v>
      </c>
      <c r="AG2488" s="31">
        <f t="shared" si="1592"/>
        <v>0.12087424917065526</v>
      </c>
      <c r="AH2488" s="31">
        <f t="shared" si="1593"/>
        <v>0.83125669428643623</v>
      </c>
      <c r="AI2488" s="31">
        <f t="shared" si="1593"/>
        <v>1.8600160382667683E-2</v>
      </c>
      <c r="AJ2488" s="31">
        <f t="shared" si="1593"/>
        <v>2.5886162856420813E-2</v>
      </c>
      <c r="AK2488" s="31">
        <f t="shared" si="1574"/>
        <v>2.8621974377066161E-3</v>
      </c>
      <c r="AL2488" s="31">
        <f t="shared" si="1574"/>
        <v>5.2053586611329906E-4</v>
      </c>
      <c r="AM2488" s="31">
        <f t="shared" si="1594"/>
        <v>0.99999999999999989</v>
      </c>
      <c r="AN2488" s="31">
        <f>(Z2488*'Propiedades físicas'!$F$4)/1000</f>
        <v>1508.9473992934409</v>
      </c>
      <c r="AO2488" s="31">
        <f>(AA2488*'Propiedades físicas'!$F$6)/1000</f>
        <v>378.08669143312397</v>
      </c>
      <c r="AP2488" s="31">
        <f>(AB2488*'Propiedades físicas'!$F$9)/1000</f>
        <v>162.90348861712317</v>
      </c>
      <c r="AQ2488" s="31">
        <f>(AC2488*'Propiedades físicas'!$F$5)/1000</f>
        <v>108.21126220846284</v>
      </c>
      <c r="AR2488" s="31">
        <f>(AD2488*'Propiedades físicas'!$F$8)/1000</f>
        <v>14.404694650877675</v>
      </c>
      <c r="AS2488" s="31">
        <f>(AE2488*'Propiedades físicas'!$F$7)/1000</f>
        <v>0.68049800932702964</v>
      </c>
      <c r="AT2488" s="31">
        <f t="shared" si="1595"/>
        <v>2173.2340342123557</v>
      </c>
      <c r="AU2488" s="31">
        <f t="shared" si="1596"/>
        <v>0.69433267450200231</v>
      </c>
      <c r="AV2488" s="31">
        <f t="shared" si="1600"/>
        <v>0.17397421790799156</v>
      </c>
      <c r="AW2488" s="31">
        <f t="shared" si="1600"/>
        <v>7.4959017782990051E-2</v>
      </c>
      <c r="AX2488" s="31">
        <f t="shared" si="1600"/>
        <v>4.9792733090378738E-2</v>
      </c>
      <c r="AY2488" s="31">
        <f t="shared" si="1597"/>
        <v>6.6282298289601204E-3</v>
      </c>
      <c r="AZ2488" s="31">
        <f t="shared" si="1597"/>
        <v>3.1312688767717661E-4</v>
      </c>
      <c r="BA2488" s="31">
        <f t="shared" si="1598"/>
        <v>1.0000000000000002</v>
      </c>
      <c r="BB2488" s="34">
        <f>AU2488*'Propiedades físicas'!$C$4+'Diseño reactor'!AV2488*'Propiedades físicas'!$C$5+'Diseño reactor'!AW2488*'Propiedades físicas'!$C$8+'Diseño reactor'!AX2488*'Propiedades físicas'!$C$9+'Diseño reactor'!AY2488*'Propiedades físicas'!$C$7+'Diseño reactor'!AZ2488*'Propiedades físicas'!$C$6</f>
        <v>875.32812816192222</v>
      </c>
      <c r="BC2488" s="45">
        <f>AU2488*'Propiedades físicas'!$L$4+'Diseño reactor'!AV2488*'Propiedades físicas'!$L$5+'Diseño reactor'!AW2488*'Propiedades físicas'!$L$8+AX2488*'Propiedades físicas'!$L$9+'Diseño reactor'!AY2488*'Propiedades físicas'!$L$7+'Diseño reactor'!AZ2488*'Propiedades físicas'!$L$6</f>
        <v>2.1219919258987754</v>
      </c>
      <c r="BD2488" s="29">
        <f t="shared" si="1575"/>
        <v>1.3532787161706699</v>
      </c>
      <c r="BE2488" s="58">
        <f t="shared" si="1576"/>
        <v>41.14027712227783</v>
      </c>
      <c r="BF2488" s="30">
        <f>AU2488*'Propiedades físicas'!$I$4+'Diseño reactor'!AV2488*'Propiedades físicas'!$I$5+'Diseño reactor'!AW2488*'Propiedades físicas'!$I$8+'Diseño reactor'!AX2488*'Propiedades físicas'!$I$9+'Diseño reactor'!AY2488*'Propiedades físicas'!$I$7+'Diseño reactor'!AZ2488*'Propiedades físicas'!$I$6</f>
        <v>1.9994175002331808E-2</v>
      </c>
      <c r="BG2488" s="24">
        <f>AU2488*'Propiedades físicas'!$O$4+'Diseño reactor'!AV2488*'Propiedades físicas'!$O$5+'Diseño reactor'!AW2488*'Propiedades físicas'!$O$8+'Diseño reactor'!AX2488*'Propiedades físicas'!$O$9+'Diseño reactor'!AY2488*'Propiedades físicas'!$O$7+'Diseño reactor'!AZ2488*'Propiedades físicas'!$O$6</f>
        <v>0.15466858464202532</v>
      </c>
      <c r="BH2488" s="54">
        <f t="shared" si="1577"/>
        <v>41103.764149673196</v>
      </c>
      <c r="BI2488" s="34">
        <f t="shared" si="1599"/>
        <v>274.31218833580226</v>
      </c>
      <c r="BJ2488" s="27">
        <f t="shared" si="1578"/>
        <v>4798.0096937879798</v>
      </c>
      <c r="BK2488" s="34">
        <f t="shared" si="1579"/>
        <v>570.84720648992629</v>
      </c>
      <c r="BL2488" s="27">
        <f t="shared" si="1580"/>
        <v>105.7485037871122</v>
      </c>
      <c r="BM2488" s="34">
        <f t="shared" si="1581"/>
        <v>1.1054421768707483</v>
      </c>
      <c r="BN2488" s="45">
        <f t="shared" si="1582"/>
        <v>2727.9886165685298</v>
      </c>
      <c r="BO2488" s="45">
        <f t="shared" si="1583"/>
        <v>110.70981959179643</v>
      </c>
      <c r="BP2488" s="66">
        <f t="shared" si="1584"/>
        <v>6.6873087796219064</v>
      </c>
    </row>
    <row r="2489" spans="8:68">
      <c r="H2489" s="68">
        <v>2484</v>
      </c>
      <c r="I2489" s="31">
        <f>('Propiedades físicas'!$C$10*'Diseño reactor'!H2489)/1000</f>
        <v>2174.1092794939555</v>
      </c>
      <c r="J2489" s="31">
        <f t="shared" si="1561"/>
        <v>0.20974106697439712</v>
      </c>
      <c r="K2489" s="31">
        <f>(I2489*1000)/'Propiedades físicas'!$F$10</f>
        <v>14201.643265763694</v>
      </c>
      <c r="L2489" s="31">
        <f t="shared" si="1562"/>
        <v>2028.8061808233847</v>
      </c>
      <c r="M2489" s="31">
        <f t="shared" si="1563"/>
        <v>12172.837084940309</v>
      </c>
      <c r="N2489" s="31">
        <f t="shared" si="1564"/>
        <v>0.81674967021875389</v>
      </c>
      <c r="O2489" s="32">
        <f t="shared" si="1565"/>
        <v>4.900498021312524</v>
      </c>
      <c r="P2489" s="33">
        <f t="shared" si="1566"/>
        <v>0.69111083536667273</v>
      </c>
      <c r="Q2489" s="31">
        <f t="shared" si="1567"/>
        <v>4.7525594441290924</v>
      </c>
      <c r="R2489" s="31">
        <f t="shared" si="1568"/>
        <v>0.10631208468790823</v>
      </c>
      <c r="S2489" s="31">
        <f t="shared" si="1569"/>
        <v>0.14793857718343026</v>
      </c>
      <c r="T2489" s="31">
        <f t="shared" si="1570"/>
        <v>1.6353757996996957E-2</v>
      </c>
      <c r="U2489" s="31">
        <f t="shared" si="1571"/>
        <v>2.9729921671760337E-3</v>
      </c>
      <c r="V2489" s="47">
        <f t="shared" si="1585"/>
        <v>6.8440102143107399E-4</v>
      </c>
      <c r="W2489" s="31">
        <f t="shared" si="1572"/>
        <v>0.15382783664721994</v>
      </c>
      <c r="X2489" s="34">
        <f>(S2489*H2489*'Propiedades físicas'!$F$5*60*24*365)/(1000000)</f>
        <v>56876.051908636968</v>
      </c>
      <c r="Y2489" s="34">
        <f>(U2489*H2489*'Propiedades físicas'!$F$7*60*24*365)/(1000000)</f>
        <v>357.44825891504735</v>
      </c>
      <c r="Z2489" s="31">
        <f t="shared" si="1586"/>
        <v>1716.7193150508151</v>
      </c>
      <c r="AA2489" s="31">
        <f t="shared" si="1602"/>
        <v>11805.357659216665</v>
      </c>
      <c r="AB2489" s="31">
        <f t="shared" si="1603"/>
        <v>264.07921836476407</v>
      </c>
      <c r="AC2489" s="31">
        <f t="shared" si="1604"/>
        <v>367.47942572364076</v>
      </c>
      <c r="AD2489" s="31">
        <f t="shared" si="1601"/>
        <v>40.62273486454044</v>
      </c>
      <c r="AE2489" s="31">
        <f t="shared" si="1590"/>
        <v>7.3849125432652674</v>
      </c>
      <c r="AF2489" s="31">
        <f t="shared" si="1591"/>
        <v>14201.643265763691</v>
      </c>
      <c r="AG2489" s="31">
        <f t="shared" si="1592"/>
        <v>0.12088173762182576</v>
      </c>
      <c r="AH2489" s="31">
        <f t="shared" si="1593"/>
        <v>0.83126701877353726</v>
      </c>
      <c r="AI2489" s="31">
        <f t="shared" si="1593"/>
        <v>1.8594976188522312E-2</v>
      </c>
      <c r="AJ2489" s="31">
        <f t="shared" si="1593"/>
        <v>2.5875838369319837E-2</v>
      </c>
      <c r="AK2489" s="31">
        <f t="shared" si="1574"/>
        <v>2.860424959586954E-3</v>
      </c>
      <c r="AL2489" s="31">
        <f t="shared" si="1574"/>
        <v>5.200040872078718E-4</v>
      </c>
      <c r="AM2489" s="31">
        <f t="shared" si="1594"/>
        <v>1</v>
      </c>
      <c r="AN2489" s="31">
        <f>(Z2489*'Propiedades físicas'!$F$4)/1000</f>
        <v>1509.6486312693858</v>
      </c>
      <c r="AO2489" s="31">
        <f>(AA2489*'Propiedades físicas'!$F$6)/1000</f>
        <v>378.24365940130195</v>
      </c>
      <c r="AP2489" s="31">
        <f>(AB2489*'Propiedades físicas'!$F$9)/1000</f>
        <v>162.92367377014116</v>
      </c>
      <c r="AQ2489" s="31">
        <f>(AC2489*'Propiedades físicas'!$F$5)/1000</f>
        <v>108.21166649284051</v>
      </c>
      <c r="AR2489" s="31">
        <f>(AD2489*'Propiedades físicas'!$F$8)/1000</f>
        <v>14.401571964176872</v>
      </c>
      <c r="AS2489" s="31">
        <f>(AE2489*'Propiedades físicas'!$F$7)/1000</f>
        <v>0.68007659610929849</v>
      </c>
      <c r="AT2489" s="31">
        <f t="shared" si="1595"/>
        <v>2174.1092794939555</v>
      </c>
      <c r="AU2489" s="31">
        <f t="shared" si="1596"/>
        <v>0.69437569008526134</v>
      </c>
      <c r="AV2489" s="31">
        <f t="shared" si="1600"/>
        <v>0.17397637872616126</v>
      </c>
      <c r="AW2489" s="31">
        <f t="shared" si="1600"/>
        <v>7.4938125377057033E-2</v>
      </c>
      <c r="AX2489" s="31">
        <f t="shared" si="1600"/>
        <v>4.9772873660714881E-2</v>
      </c>
      <c r="AY2489" s="31">
        <f t="shared" si="1597"/>
        <v>6.6241251532346964E-3</v>
      </c>
      <c r="AZ2489" s="31">
        <f t="shared" si="1597"/>
        <v>3.1280699757079035E-4</v>
      </c>
      <c r="BA2489" s="31">
        <f t="shared" si="1598"/>
        <v>1</v>
      </c>
      <c r="BB2489" s="34">
        <f>AU2489*'Propiedades físicas'!$C$4+'Diseño reactor'!AV2489*'Propiedades físicas'!$C$5+'Diseño reactor'!AW2489*'Propiedades físicas'!$C$8+'Diseño reactor'!AX2489*'Propiedades físicas'!$C$9+'Diseño reactor'!AY2489*'Propiedades físicas'!$C$7+'Diseño reactor'!AZ2489*'Propiedades físicas'!$C$6</f>
        <v>875.32802067445061</v>
      </c>
      <c r="BC2489" s="45">
        <f>AU2489*'Propiedades físicas'!$L$4+'Diseño reactor'!AV2489*'Propiedades físicas'!$L$5+'Diseño reactor'!AW2489*'Propiedades físicas'!$L$8+AX2489*'Propiedades físicas'!$L$9+'Diseño reactor'!AY2489*'Propiedades físicas'!$L$7+'Diseño reactor'!AZ2489*'Propiedades físicas'!$L$6</f>
        <v>2.1220224445464191</v>
      </c>
      <c r="BD2489" s="29">
        <f t="shared" si="1575"/>
        <v>1.3527984331762433</v>
      </c>
      <c r="BE2489" s="58">
        <f t="shared" si="1576"/>
        <v>41.139760565074553</v>
      </c>
      <c r="BF2489" s="30">
        <f>AU2489*'Propiedades físicas'!$I$4+'Diseño reactor'!AV2489*'Propiedades físicas'!$I$5+'Diseño reactor'!AW2489*'Propiedades físicas'!$I$8+'Diseño reactor'!AX2489*'Propiedades físicas'!$I$9+'Diseño reactor'!AY2489*'Propiedades físicas'!$I$7+'Diseño reactor'!AZ2489*'Propiedades físicas'!$I$6</f>
        <v>1.9994219850959425E-2</v>
      </c>
      <c r="BG2489" s="24">
        <f>AU2489*'Propiedades físicas'!$O$4+'Diseño reactor'!AV2489*'Propiedades físicas'!$O$5+'Diseño reactor'!AW2489*'Propiedades físicas'!$O$8+'Diseño reactor'!AX2489*'Propiedades físicas'!$O$9+'Diseño reactor'!AY2489*'Propiedades físicas'!$O$7+'Diseño reactor'!AZ2489*'Propiedades físicas'!$O$6</f>
        <v>0.15467007568717309</v>
      </c>
      <c r="BH2489" s="54">
        <f t="shared" si="1577"/>
        <v>41103.666903258018</v>
      </c>
      <c r="BI2489" s="34">
        <f t="shared" si="1599"/>
        <v>274.31410436977018</v>
      </c>
      <c r="BJ2489" s="27">
        <f t="shared" si="1578"/>
        <v>4798.0132972290276</v>
      </c>
      <c r="BK2489" s="34">
        <f t="shared" si="1579"/>
        <v>570.85313833113582</v>
      </c>
      <c r="BL2489" s="27">
        <f t="shared" si="1580"/>
        <v>105.74870734809659</v>
      </c>
      <c r="BM2489" s="34">
        <f t="shared" si="1581"/>
        <v>1.1054421768707483</v>
      </c>
      <c r="BN2489" s="45">
        <f t="shared" si="1582"/>
        <v>2729.1902029112553</v>
      </c>
      <c r="BO2489" s="45">
        <f t="shared" si="1583"/>
        <v>110.7162632159652</v>
      </c>
      <c r="BP2489" s="66">
        <f t="shared" si="1584"/>
        <v>6.6873079584419512</v>
      </c>
    </row>
    <row r="2490" spans="8:68">
      <c r="H2490" s="68">
        <v>2485</v>
      </c>
      <c r="I2490" s="31">
        <f>('Propiedades físicas'!$C$10*'Diseño reactor'!H2490)/1000</f>
        <v>2174.9845247755547</v>
      </c>
      <c r="J2490" s="31">
        <f t="shared" si="1561"/>
        <v>0.20965666413054432</v>
      </c>
      <c r="K2490" s="31">
        <f>(I2490*1000)/'Propiedades físicas'!$F$10</f>
        <v>14207.360513455224</v>
      </c>
      <c r="L2490" s="31">
        <f t="shared" si="1562"/>
        <v>2029.6229304936032</v>
      </c>
      <c r="M2490" s="31">
        <f t="shared" si="1563"/>
        <v>12177.737582961619</v>
      </c>
      <c r="N2490" s="31">
        <f t="shared" si="1564"/>
        <v>0.81674967021875378</v>
      </c>
      <c r="O2490" s="32">
        <f t="shared" si="1565"/>
        <v>4.9004980213125231</v>
      </c>
      <c r="P2490" s="33">
        <f t="shared" si="1566"/>
        <v>0.69115361953813514</v>
      </c>
      <c r="Q2490" s="31">
        <f t="shared" si="1567"/>
        <v>4.7526184250242736</v>
      </c>
      <c r="R2490" s="31">
        <f t="shared" si="1568"/>
        <v>0.10628246106834051</v>
      </c>
      <c r="S2490" s="31">
        <f t="shared" si="1569"/>
        <v>0.14787959628824926</v>
      </c>
      <c r="T2490" s="31">
        <f t="shared" si="1570"/>
        <v>1.6343633616925663E-2</v>
      </c>
      <c r="U2490" s="31">
        <f t="shared" si="1571"/>
        <v>2.969955995352489E-3</v>
      </c>
      <c r="V2490" s="47">
        <f t="shared" si="1585"/>
        <v>6.8444339022223101E-4</v>
      </c>
      <c r="W2490" s="31">
        <f t="shared" si="1572"/>
        <v>0.1537754531899348</v>
      </c>
      <c r="X2490" s="34">
        <f>(S2490*H2490*'Propiedades físicas'!$F$5*60*24*365)/(1000000)</f>
        <v>56876.264111162403</v>
      </c>
      <c r="Y2490" s="34">
        <f>(U2490*H2490*'Propiedades físicas'!$F$7*60*24*365)/(1000000)</f>
        <v>357.22696775800898</v>
      </c>
      <c r="Z2490" s="31">
        <f t="shared" si="1586"/>
        <v>1717.5167445522659</v>
      </c>
      <c r="AA2490" s="31">
        <f t="shared" si="1602"/>
        <v>11810.25678618532</v>
      </c>
      <c r="AB2490" s="31">
        <f t="shared" si="1603"/>
        <v>264.11191575482616</v>
      </c>
      <c r="AC2490" s="31">
        <f t="shared" si="1604"/>
        <v>367.48079677629943</v>
      </c>
      <c r="AD2490" s="31">
        <f t="shared" si="1601"/>
        <v>40.613929538060276</v>
      </c>
      <c r="AE2490" s="31">
        <f t="shared" si="1590"/>
        <v>7.3803406484509351</v>
      </c>
      <c r="AF2490" s="31">
        <f t="shared" si="1591"/>
        <v>14207.360513455222</v>
      </c>
      <c r="AG2490" s="31">
        <f t="shared" si="1592"/>
        <v>0.12088922097286647</v>
      </c>
      <c r="AH2490" s="31">
        <f t="shared" si="1593"/>
        <v>0.83127733508277624</v>
      </c>
      <c r="AI2490" s="31">
        <f t="shared" si="1593"/>
        <v>1.8589794740880711E-2</v>
      </c>
      <c r="AJ2490" s="31">
        <f t="shared" si="1593"/>
        <v>2.5865522060080977E-2</v>
      </c>
      <c r="AK2490" s="31">
        <f t="shared" si="1574"/>
        <v>2.8586541109867983E-3</v>
      </c>
      <c r="AL2490" s="31">
        <f t="shared" si="1574"/>
        <v>5.1947303240889187E-4</v>
      </c>
      <c r="AM2490" s="31">
        <f t="shared" si="1594"/>
        <v>1.0000000000000002</v>
      </c>
      <c r="AN2490" s="31">
        <f>(Z2490*'Propiedades físicas'!$F$4)/1000</f>
        <v>1510.3498748243717</v>
      </c>
      <c r="AO2490" s="31">
        <f>(AA2490*'Propiedades físicas'!$F$6)/1000</f>
        <v>378.40062742937766</v>
      </c>
      <c r="AP2490" s="31">
        <f>(AB2490*'Propiedades físicas'!$F$9)/1000</f>
        <v>162.94384642493998</v>
      </c>
      <c r="AQ2490" s="31">
        <f>(AC2490*'Propiedades físicas'!$F$5)/1000</f>
        <v>108.21207022671689</v>
      </c>
      <c r="AR2490" s="31">
        <f>(AD2490*'Propiedades físicas'!$F$8)/1000</f>
        <v>14.398450299833124</v>
      </c>
      <c r="AS2490" s="31">
        <f>(AE2490*'Propiedades físicas'!$F$7)/1000</f>
        <v>0.67965557031584656</v>
      </c>
      <c r="AT2490" s="31">
        <f t="shared" si="1595"/>
        <v>2174.9845247755557</v>
      </c>
      <c r="AU2490" s="31">
        <f t="shared" si="1596"/>
        <v>0.69441867637206756</v>
      </c>
      <c r="AV2490" s="31">
        <f t="shared" si="1600"/>
        <v>0.17397853783278119</v>
      </c>
      <c r="AW2490" s="31">
        <f t="shared" si="1600"/>
        <v>7.4917244039589076E-2</v>
      </c>
      <c r="AX2490" s="31">
        <f t="shared" si="1600"/>
        <v>4.9753029961389576E-2</v>
      </c>
      <c r="AY2490" s="31">
        <f t="shared" si="1597"/>
        <v>6.6200242511237871E-3</v>
      </c>
      <c r="AZ2490" s="31">
        <f t="shared" si="1597"/>
        <v>3.124875430486029E-4</v>
      </c>
      <c r="BA2490" s="31">
        <f t="shared" si="1598"/>
        <v>0.99999999999999967</v>
      </c>
      <c r="BB2490" s="34">
        <f>AU2490*'Propiedades físicas'!$C$4+'Diseño reactor'!AV2490*'Propiedades físicas'!$C$5+'Diseño reactor'!AW2490*'Propiedades físicas'!$C$8+'Diseño reactor'!AX2490*'Propiedades físicas'!$C$9+'Diseño reactor'!AY2490*'Propiedades físicas'!$C$7+'Diseño reactor'!AZ2490*'Propiedades físicas'!$C$6</f>
        <v>875.32791332805175</v>
      </c>
      <c r="BC2490" s="45">
        <f>AU2490*'Propiedades físicas'!$L$4+'Diseño reactor'!AV2490*'Propiedades físicas'!$L$5+'Diseño reactor'!AW2490*'Propiedades físicas'!$L$8+AX2490*'Propiedades físicas'!$L$9+'Diseño reactor'!AY2490*'Propiedades físicas'!$L$7+'Diseño reactor'!AZ2490*'Propiedades físicas'!$L$6</f>
        <v>2.122052941588406</v>
      </c>
      <c r="BD2490" s="29">
        <f t="shared" si="1575"/>
        <v>1.3523184913916122</v>
      </c>
      <c r="BE2490" s="58">
        <f t="shared" si="1576"/>
        <v>41.13924437919659</v>
      </c>
      <c r="BF2490" s="30">
        <f>AU2490*'Propiedades físicas'!$I$4+'Diseño reactor'!AV2490*'Propiedades físicas'!$I$5+'Diseño reactor'!AW2490*'Propiedades físicas'!$I$8+'Diseño reactor'!AX2490*'Propiedades físicas'!$I$9+'Diseño reactor'!AY2490*'Propiedades físicas'!$I$7+'Diseño reactor'!AZ2490*'Propiedades físicas'!$I$6</f>
        <v>1.9994264633199574E-2</v>
      </c>
      <c r="BG2490" s="24">
        <f>AU2490*'Propiedades físicas'!$O$4+'Diseño reactor'!AV2490*'Propiedades físicas'!$O$5+'Diseño reactor'!AW2490*'Propiedades físicas'!$O$8+'Diseño reactor'!AX2490*'Propiedades físicas'!$O$9+'Diseño reactor'!AY2490*'Propiedades físicas'!$O$7+'Diseño reactor'!AZ2490*'Propiedades físicas'!$O$6</f>
        <v>0.15467156571508028</v>
      </c>
      <c r="BH2490" s="54">
        <f t="shared" si="1577"/>
        <v>41103.569800380821</v>
      </c>
      <c r="BI2490" s="34">
        <f t="shared" si="1599"/>
        <v>274.31601848484701</v>
      </c>
      <c r="BJ2490" s="27">
        <f t="shared" si="1578"/>
        <v>4798.0169005593007</v>
      </c>
      <c r="BK2490" s="34">
        <f t="shared" si="1579"/>
        <v>570.85906641301824</v>
      </c>
      <c r="BL2490" s="27">
        <f t="shared" si="1580"/>
        <v>105.74891077662994</v>
      </c>
      <c r="BM2490" s="34">
        <f t="shared" si="1581"/>
        <v>1.1054421768707483</v>
      </c>
      <c r="BN2490" s="45">
        <f t="shared" si="1582"/>
        <v>2730.3918031840858</v>
      </c>
      <c r="BO2490" s="45">
        <f t="shared" si="1583"/>
        <v>110.72270245211888</v>
      </c>
      <c r="BP2490" s="66">
        <f t="shared" si="1584"/>
        <v>6.6873071383397598</v>
      </c>
    </row>
    <row r="2491" spans="8:68">
      <c r="H2491" s="68">
        <v>2486</v>
      </c>
      <c r="I2491" s="31">
        <f>('Propiedades físicas'!$C$10*'Diseño reactor'!H2491)/1000</f>
        <v>2175.8597700571549</v>
      </c>
      <c r="J2491" s="31">
        <f t="shared" si="1561"/>
        <v>0.20957232918922064</v>
      </c>
      <c r="K2491" s="31">
        <f>(I2491*1000)/'Propiedades físicas'!$F$10</f>
        <v>14213.077761146755</v>
      </c>
      <c r="L2491" s="31">
        <f t="shared" si="1562"/>
        <v>2030.439680163822</v>
      </c>
      <c r="M2491" s="31">
        <f t="shared" si="1563"/>
        <v>12182.638080982932</v>
      </c>
      <c r="N2491" s="31">
        <f t="shared" si="1564"/>
        <v>0.81674967021875378</v>
      </c>
      <c r="O2491" s="32">
        <f t="shared" si="1565"/>
        <v>4.9004980213125231</v>
      </c>
      <c r="P2491" s="33">
        <f t="shared" si="1566"/>
        <v>0.69119637458067107</v>
      </c>
      <c r="Q2491" s="31">
        <f t="shared" si="1567"/>
        <v>4.7526773592197333</v>
      </c>
      <c r="R2491" s="31">
        <f t="shared" si="1568"/>
        <v>0.10625285313975669</v>
      </c>
      <c r="S2491" s="31">
        <f t="shared" si="1569"/>
        <v>0.14782066209278952</v>
      </c>
      <c r="T2491" s="31">
        <f t="shared" si="1570"/>
        <v>1.6333518541945213E-2</v>
      </c>
      <c r="U2491" s="31">
        <f t="shared" si="1571"/>
        <v>2.9669239563808038E-3</v>
      </c>
      <c r="V2491" s="47">
        <f t="shared" si="1585"/>
        <v>6.8448573016726647E-4</v>
      </c>
      <c r="W2491" s="31">
        <f t="shared" si="1572"/>
        <v>0.15372310539709821</v>
      </c>
      <c r="X2491" s="34">
        <f>(S2491*H2491*'Propiedades físicas'!$F$5*60*24*365)/(1000000)</f>
        <v>56876.47602483676</v>
      </c>
      <c r="Y2491" s="34">
        <f>(U2491*H2491*'Propiedades físicas'!$F$7*60*24*365)/(1000000)</f>
        <v>357.0058799847144</v>
      </c>
      <c r="Z2491" s="31">
        <f t="shared" si="1586"/>
        <v>1718.3141872075482</v>
      </c>
      <c r="AA2491" s="31">
        <f t="shared" si="1602"/>
        <v>11815.155915020257</v>
      </c>
      <c r="AB2491" s="31">
        <f t="shared" si="1603"/>
        <v>264.1445929054351</v>
      </c>
      <c r="AC2491" s="31">
        <f t="shared" si="1604"/>
        <v>367.48216596267474</v>
      </c>
      <c r="AD2491" s="31">
        <f t="shared" si="1601"/>
        <v>40.605127095275797</v>
      </c>
      <c r="AE2491" s="31">
        <f t="shared" si="1590"/>
        <v>7.3757729555626783</v>
      </c>
      <c r="AF2491" s="31">
        <f t="shared" si="1591"/>
        <v>14213.077761146753</v>
      </c>
      <c r="AG2491" s="31">
        <f t="shared" si="1592"/>
        <v>0.12089669922898597</v>
      </c>
      <c r="AH2491" s="31">
        <f t="shared" si="1593"/>
        <v>0.83128764322379789</v>
      </c>
      <c r="AI2491" s="31">
        <f t="shared" si="1593"/>
        <v>1.8584616037738692E-2</v>
      </c>
      <c r="AJ2491" s="31">
        <f t="shared" si="1593"/>
        <v>2.5855213919059372E-2</v>
      </c>
      <c r="AK2491" s="31">
        <f t="shared" si="1574"/>
        <v>2.8568848899339066E-3</v>
      </c>
      <c r="AL2491" s="31">
        <f t="shared" si="1574"/>
        <v>5.189427004842883E-4</v>
      </c>
      <c r="AM2491" s="31">
        <f t="shared" si="1594"/>
        <v>1</v>
      </c>
      <c r="AN2491" s="31">
        <f>(Z2491*'Propiedades físicas'!$F$4)/1000</f>
        <v>1511.0511299465738</v>
      </c>
      <c r="AO2491" s="31">
        <f>(AA2491*'Propiedades físicas'!$F$6)/1000</f>
        <v>378.55759551724901</v>
      </c>
      <c r="AP2491" s="31">
        <f>(AB2491*'Propiedades físicas'!$F$9)/1000</f>
        <v>162.96400659300818</v>
      </c>
      <c r="AQ2491" s="31">
        <f>(AC2491*'Propiedades físicas'!$F$5)/1000</f>
        <v>108.21247341102884</v>
      </c>
      <c r="AR2491" s="31">
        <f>(AD2491*'Propiedades físicas'!$F$8)/1000</f>
        <v>14.39532965781717</v>
      </c>
      <c r="AS2491" s="31">
        <f>(AE2491*'Propiedades físicas'!$F$7)/1000</f>
        <v>0.67923493147776703</v>
      </c>
      <c r="AT2491" s="31">
        <f t="shared" si="1595"/>
        <v>2175.8597700571545</v>
      </c>
      <c r="AU2491" s="31">
        <f t="shared" si="1596"/>
        <v>0.69446163339234046</v>
      </c>
      <c r="AV2491" s="31">
        <f t="shared" si="1600"/>
        <v>0.17398069522987009</v>
      </c>
      <c r="AW2491" s="31">
        <f t="shared" si="1600"/>
        <v>7.4896373762509294E-2</v>
      </c>
      <c r="AX2491" s="31">
        <f t="shared" si="1600"/>
        <v>4.9733201973850713E-2</v>
      </c>
      <c r="AY2491" s="31">
        <f t="shared" si="1597"/>
        <v>6.6159271180601126E-3</v>
      </c>
      <c r="AZ2491" s="31">
        <f t="shared" si="1597"/>
        <v>3.121685233694657E-4</v>
      </c>
      <c r="BA2491" s="31">
        <f t="shared" si="1598"/>
        <v>1</v>
      </c>
      <c r="BB2491" s="34">
        <f>AU2491*'Propiedades físicas'!$C$4+'Diseño reactor'!AV2491*'Propiedades físicas'!$C$5+'Diseño reactor'!AW2491*'Propiedades físicas'!$C$8+'Diseño reactor'!AX2491*'Propiedades físicas'!$C$9+'Diseño reactor'!AY2491*'Propiedades físicas'!$C$7+'Diseño reactor'!AZ2491*'Propiedades físicas'!$C$6</f>
        <v>875.32780612249871</v>
      </c>
      <c r="BC2491" s="45">
        <f>AU2491*'Propiedades físicas'!$L$4+'Diseño reactor'!AV2491*'Propiedades físicas'!$L$5+'Diseño reactor'!AW2491*'Propiedades físicas'!$L$8+AX2491*'Propiedades físicas'!$L$9+'Diseño reactor'!AY2491*'Propiedades físicas'!$L$7+'Diseño reactor'!AZ2491*'Propiedades físicas'!$L$6</f>
        <v>2.1220834170475449</v>
      </c>
      <c r="BD2491" s="29">
        <f t="shared" si="1575"/>
        <v>1.3518388904529395</v>
      </c>
      <c r="BE2491" s="58">
        <f t="shared" si="1576"/>
        <v>41.138728564242768</v>
      </c>
      <c r="BF2491" s="30">
        <f>AU2491*'Propiedades físicas'!$I$4+'Diseño reactor'!AV2491*'Propiedades físicas'!$I$5+'Diseño reactor'!AW2491*'Propiedades físicas'!$I$8+'Diseño reactor'!AX2491*'Propiedades físicas'!$I$9+'Diseño reactor'!AY2491*'Propiedades físicas'!$I$7+'Diseño reactor'!AZ2491*'Propiedades físicas'!$I$6</f>
        <v>1.9994309349160907E-2</v>
      </c>
      <c r="BG2491" s="24">
        <f>AU2491*'Propiedades físicas'!$O$4+'Diseño reactor'!AV2491*'Propiedades físicas'!$O$5+'Diseño reactor'!AW2491*'Propiedades físicas'!$O$8+'Diseño reactor'!AX2491*'Propiedades físicas'!$O$9+'Diseño reactor'!AY2491*'Propiedades físicas'!$O$7+'Diseño reactor'!AZ2491*'Propiedades físicas'!$O$6</f>
        <v>0.15467305472677148</v>
      </c>
      <c r="BH2491" s="54">
        <f t="shared" si="1577"/>
        <v>41103.47284080564</v>
      </c>
      <c r="BI2491" s="34">
        <f t="shared" si="1599"/>
        <v>274.31793068368972</v>
      </c>
      <c r="BJ2491" s="27">
        <f t="shared" si="1578"/>
        <v>4798.0205037762316</v>
      </c>
      <c r="BK2491" s="34">
        <f t="shared" si="1579"/>
        <v>570.86499073904054</v>
      </c>
      <c r="BL2491" s="27">
        <f t="shared" si="1580"/>
        <v>105.74911407283786</v>
      </c>
      <c r="BM2491" s="34">
        <f t="shared" si="1581"/>
        <v>1.1054421768707483</v>
      </c>
      <c r="BN2491" s="45">
        <f t="shared" si="1582"/>
        <v>2731.5934173724154</v>
      </c>
      <c r="BO2491" s="45">
        <f t="shared" si="1583"/>
        <v>110.72913730473809</v>
      </c>
      <c r="BP2491" s="66">
        <f t="shared" si="1584"/>
        <v>6.6873063193135991</v>
      </c>
    </row>
    <row r="2492" spans="8:68">
      <c r="H2492" s="68">
        <v>2487</v>
      </c>
      <c r="I2492" s="31">
        <f>('Propiedades físicas'!$C$10*'Diseño reactor'!H2492)/1000</f>
        <v>2176.7350153387547</v>
      </c>
      <c r="J2492" s="31">
        <f t="shared" si="1561"/>
        <v>0.20948806206851731</v>
      </c>
      <c r="K2492" s="31">
        <f>(I2492*1000)/'Propiedades físicas'!$F$10</f>
        <v>14218.795008838286</v>
      </c>
      <c r="L2492" s="31">
        <f t="shared" si="1562"/>
        <v>2031.2564298340408</v>
      </c>
      <c r="M2492" s="31">
        <f t="shared" si="1563"/>
        <v>12187.538579004244</v>
      </c>
      <c r="N2492" s="31">
        <f t="shared" si="1564"/>
        <v>0.81674967021875378</v>
      </c>
      <c r="O2492" s="32">
        <f t="shared" si="1565"/>
        <v>4.9004980213125222</v>
      </c>
      <c r="P2492" s="33">
        <f t="shared" si="1566"/>
        <v>0.69123910052401827</v>
      </c>
      <c r="Q2492" s="31">
        <f t="shared" si="1567"/>
        <v>4.7527362467705281</v>
      </c>
      <c r="R2492" s="31">
        <f t="shared" si="1568"/>
        <v>0.10622326089070762</v>
      </c>
      <c r="S2492" s="31">
        <f t="shared" si="1569"/>
        <v>0.14776177454199468</v>
      </c>
      <c r="T2492" s="31">
        <f t="shared" si="1570"/>
        <v>1.6323412760796609E-2</v>
      </c>
      <c r="U2492" s="31">
        <f t="shared" si="1571"/>
        <v>2.9638960432312954E-3</v>
      </c>
      <c r="V2492" s="47">
        <f t="shared" si="1585"/>
        <v>6.8452804129562979E-4</v>
      </c>
      <c r="W2492" s="31">
        <f t="shared" si="1572"/>
        <v>0.15367079323230023</v>
      </c>
      <c r="X2492" s="34">
        <f>(S2492*H2492*'Propiedades físicas'!$F$5*60*24*365)/(1000000)</f>
        <v>56876.687650151296</v>
      </c>
      <c r="Y2492" s="34">
        <f>(U2492*H2492*'Propiedades físicas'!$F$7*60*24*365)/(1000000)</f>
        <v>356.78499534907223</v>
      </c>
      <c r="Z2492" s="31">
        <f t="shared" si="1586"/>
        <v>1719.1116430032334</v>
      </c>
      <c r="AA2492" s="31">
        <f t="shared" si="1602"/>
        <v>11820.055045718304</v>
      </c>
      <c r="AB2492" s="31">
        <f t="shared" si="1603"/>
        <v>264.17724983518985</v>
      </c>
      <c r="AC2492" s="31">
        <f t="shared" si="1604"/>
        <v>367.48353328594078</v>
      </c>
      <c r="AD2492" s="31">
        <f t="shared" si="1601"/>
        <v>40.596327536101164</v>
      </c>
      <c r="AE2492" s="31">
        <f t="shared" si="1590"/>
        <v>7.3712094595162316</v>
      </c>
      <c r="AF2492" s="31">
        <f t="shared" si="1591"/>
        <v>14218.795008838282</v>
      </c>
      <c r="AG2492" s="31">
        <f t="shared" si="1592"/>
        <v>0.1209041723953857</v>
      </c>
      <c r="AH2492" s="31">
        <f t="shared" si="1593"/>
        <v>0.83129794320623218</v>
      </c>
      <c r="AI2492" s="31">
        <f t="shared" si="1593"/>
        <v>1.8579440077093699E-2</v>
      </c>
      <c r="AJ2492" s="31">
        <f t="shared" si="1593"/>
        <v>2.584491393662516E-2</v>
      </c>
      <c r="AK2492" s="31">
        <f t="shared" si="1574"/>
        <v>2.8551172944589771E-3</v>
      </c>
      <c r="AL2492" s="31">
        <f t="shared" si="1574"/>
        <v>5.1841309020450403E-4</v>
      </c>
      <c r="AM2492" s="31">
        <f t="shared" si="1594"/>
        <v>1</v>
      </c>
      <c r="AN2492" s="31">
        <f>(Z2492*'Propiedades físicas'!$F$4)/1000</f>
        <v>1511.7523966241836</v>
      </c>
      <c r="AO2492" s="31">
        <f>(AA2492*'Propiedades físicas'!$F$6)/1000</f>
        <v>378.71456366481448</v>
      </c>
      <c r="AP2492" s="31">
        <f>(AB2492*'Propiedades físicas'!$F$9)/1000</f>
        <v>162.98415428582038</v>
      </c>
      <c r="AQ2492" s="31">
        <f>(AC2492*'Propiedades físicas'!$F$5)/1000</f>
        <v>108.212876046711</v>
      </c>
      <c r="AR2492" s="31">
        <f>(AD2492*'Propiedades físicas'!$F$8)/1000</f>
        <v>14.392210038098579</v>
      </c>
      <c r="AS2492" s="31">
        <f>(AE2492*'Propiedades físicas'!$F$7)/1000</f>
        <v>0.67881467912684978</v>
      </c>
      <c r="AT2492" s="31">
        <f t="shared" si="1595"/>
        <v>2176.7350153387547</v>
      </c>
      <c r="AU2492" s="31">
        <f t="shared" si="1596"/>
        <v>0.69450456117595782</v>
      </c>
      <c r="AV2492" s="31">
        <f t="shared" si="1600"/>
        <v>0.17398285091944321</v>
      </c>
      <c r="AW2492" s="31">
        <f t="shared" si="1600"/>
        <v>7.487551453774724E-2</v>
      </c>
      <c r="AX2492" s="31">
        <f t="shared" si="1600"/>
        <v>4.9713389679574921E-2</v>
      </c>
      <c r="AY2492" s="31">
        <f t="shared" si="1597"/>
        <v>6.6118337494831857E-3</v>
      </c>
      <c r="AZ2492" s="31">
        <f t="shared" si="1597"/>
        <v>3.1184993779374159E-4</v>
      </c>
      <c r="BA2492" s="31">
        <f t="shared" si="1598"/>
        <v>1</v>
      </c>
      <c r="BB2492" s="34">
        <f>AU2492*'Propiedades físicas'!$C$4+'Diseño reactor'!AV2492*'Propiedades físicas'!$C$5+'Diseño reactor'!AW2492*'Propiedades físicas'!$C$8+'Diseño reactor'!AX2492*'Propiedades físicas'!$C$9+'Diseño reactor'!AY2492*'Propiedades físicas'!$C$7+'Diseño reactor'!AZ2492*'Propiedades físicas'!$C$6</f>
        <v>875.32769905756368</v>
      </c>
      <c r="BC2492" s="45">
        <f>AU2492*'Propiedades físicas'!$L$4+'Diseño reactor'!AV2492*'Propiedades físicas'!$L$5+'Diseño reactor'!AW2492*'Propiedades físicas'!$L$8+AX2492*'Propiedades físicas'!$L$9+'Diseño reactor'!AY2492*'Propiedades físicas'!$L$7+'Diseño reactor'!AZ2492*'Propiedades físicas'!$L$6</f>
        <v>2.1221138709466061</v>
      </c>
      <c r="BD2492" s="29">
        <f t="shared" si="1575"/>
        <v>1.3513596299969131</v>
      </c>
      <c r="BE2492" s="58">
        <f t="shared" si="1576"/>
        <v>41.138213119812477</v>
      </c>
      <c r="BF2492" s="30">
        <f>AU2492*'Propiedades físicas'!$I$4+'Diseño reactor'!AV2492*'Propiedades físicas'!$I$5+'Diseño reactor'!AW2492*'Propiedades físicas'!$I$8+'Diseño reactor'!AX2492*'Propiedades físicas'!$I$9+'Diseño reactor'!AY2492*'Propiedades físicas'!$I$7+'Diseño reactor'!AZ2492*'Propiedades físicas'!$I$6</f>
        <v>1.9994353998951841E-2</v>
      </c>
      <c r="BG2492" s="24">
        <f>AU2492*'Propiedades físicas'!$O$4+'Diseño reactor'!AV2492*'Propiedades físicas'!$O$5+'Diseño reactor'!AW2492*'Propiedades físicas'!$O$8+'Diseño reactor'!AX2492*'Propiedades físicas'!$O$9+'Diseño reactor'!AY2492*'Propiedades físicas'!$O$7+'Diseño reactor'!AZ2492*'Propiedades físicas'!$O$6</f>
        <v>0.15467454272326953</v>
      </c>
      <c r="BH2492" s="54">
        <f t="shared" si="1577"/>
        <v>41103.376024296987</v>
      </c>
      <c r="BI2492" s="34">
        <f t="shared" si="1599"/>
        <v>274.31984096895053</v>
      </c>
      <c r="BJ2492" s="27">
        <f t="shared" si="1578"/>
        <v>4798.0241068772766</v>
      </c>
      <c r="BK2492" s="34">
        <f t="shared" si="1579"/>
        <v>570.87091131266652</v>
      </c>
      <c r="BL2492" s="27">
        <f t="shared" si="1580"/>
        <v>105.74931723684581</v>
      </c>
      <c r="BM2492" s="34">
        <f t="shared" si="1581"/>
        <v>1.1054421768707483</v>
      </c>
      <c r="BN2492" s="45">
        <f t="shared" si="1582"/>
        <v>2732.7950454616421</v>
      </c>
      <c r="BO2492" s="45">
        <f t="shared" si="1583"/>
        <v>110.73556777829747</v>
      </c>
      <c r="BP2492" s="66">
        <f t="shared" si="1584"/>
        <v>6.6873055013617284</v>
      </c>
    </row>
    <row r="2493" spans="8:68">
      <c r="H2493" s="68">
        <v>2488</v>
      </c>
      <c r="I2493" s="31">
        <f>('Propiedades físicas'!$C$10*'Diseño reactor'!H2493)/1000</f>
        <v>2177.6102606203549</v>
      </c>
      <c r="J2493" s="31">
        <f t="shared" si="1561"/>
        <v>0.20940386268665692</v>
      </c>
      <c r="K2493" s="31">
        <f>(I2493*1000)/'Propiedades físicas'!$F$10</f>
        <v>14224.512256529819</v>
      </c>
      <c r="L2493" s="31">
        <f t="shared" si="1562"/>
        <v>2032.0731795042598</v>
      </c>
      <c r="M2493" s="31">
        <f t="shared" si="1563"/>
        <v>12192.439077025558</v>
      </c>
      <c r="N2493" s="31">
        <f t="shared" si="1564"/>
        <v>0.81674967021875389</v>
      </c>
      <c r="O2493" s="32">
        <f t="shared" si="1565"/>
        <v>4.9004980213125231</v>
      </c>
      <c r="P2493" s="33">
        <f t="shared" si="1566"/>
        <v>0.6912817973978741</v>
      </c>
      <c r="Q2493" s="31">
        <f t="shared" si="1567"/>
        <v>4.752795087731629</v>
      </c>
      <c r="R2493" s="31">
        <f t="shared" si="1568"/>
        <v>0.10619368430975351</v>
      </c>
      <c r="S2493" s="31">
        <f t="shared" si="1569"/>
        <v>0.14770293358089462</v>
      </c>
      <c r="T2493" s="31">
        <f t="shared" si="1570"/>
        <v>1.6313316262237615E-2</v>
      </c>
      <c r="U2493" s="31">
        <f t="shared" si="1571"/>
        <v>2.9608722488886304E-3</v>
      </c>
      <c r="V2493" s="47">
        <f t="shared" si="1585"/>
        <v>6.8457032363672973E-4</v>
      </c>
      <c r="W2493" s="31">
        <f t="shared" si="1572"/>
        <v>0.15361851665918042</v>
      </c>
      <c r="X2493" s="34">
        <f>(S2493*H2493*'Propiedades físicas'!$F$5*60*24*365)/(1000000)</f>
        <v>56876.898987596382</v>
      </c>
      <c r="Y2493" s="34">
        <f>(U2493*H2493*'Propiedades físicas'!$F$7*60*24*365)/(1000000)</f>
        <v>356.56431360535851</v>
      </c>
      <c r="Z2493" s="31">
        <f t="shared" si="1586"/>
        <v>1719.9091119259108</v>
      </c>
      <c r="AA2493" s="31">
        <f t="shared" si="1602"/>
        <v>11824.954178276294</v>
      </c>
      <c r="AB2493" s="31">
        <f t="shared" si="1603"/>
        <v>264.20988656266672</v>
      </c>
      <c r="AC2493" s="31">
        <f t="shared" si="1604"/>
        <v>367.48489874926582</v>
      </c>
      <c r="AD2493" s="31">
        <f t="shared" si="1601"/>
        <v>40.587530860447188</v>
      </c>
      <c r="AE2493" s="31">
        <f t="shared" si="1590"/>
        <v>7.3666501552349128</v>
      </c>
      <c r="AF2493" s="31">
        <f t="shared" si="1591"/>
        <v>14224.512256529817</v>
      </c>
      <c r="AG2493" s="31">
        <f t="shared" si="1592"/>
        <v>0.12091164047725994</v>
      </c>
      <c r="AH2493" s="31">
        <f t="shared" si="1593"/>
        <v>0.83130823503969375</v>
      </c>
      <c r="AI2493" s="31">
        <f t="shared" si="1593"/>
        <v>1.8574266856944788E-2</v>
      </c>
      <c r="AJ2493" s="31">
        <f t="shared" si="1593"/>
        <v>2.5834622103163535E-2</v>
      </c>
      <c r="AK2493" s="31">
        <f t="shared" si="1574"/>
        <v>2.853351322595636E-3</v>
      </c>
      <c r="AL2493" s="31">
        <f t="shared" si="1574"/>
        <v>5.1788420034249143E-4</v>
      </c>
      <c r="AM2493" s="31">
        <f t="shared" si="1594"/>
        <v>1.0000000000000002</v>
      </c>
      <c r="AN2493" s="31">
        <f>(Z2493*'Propiedades físicas'!$F$4)/1000</f>
        <v>1512.4536748454075</v>
      </c>
      <c r="AO2493" s="31">
        <f>(AA2493*'Propiedades físicas'!$F$6)/1000</f>
        <v>378.87153187197242</v>
      </c>
      <c r="AP2493" s="31">
        <f>(AB2493*'Propiedades físicas'!$F$9)/1000</f>
        <v>163.00428951483721</v>
      </c>
      <c r="AQ2493" s="31">
        <f>(AC2493*'Propiedades físicas'!$F$5)/1000</f>
        <v>108.21327813469631</v>
      </c>
      <c r="AR2493" s="31">
        <f>(AD2493*'Propiedades físicas'!$F$8)/1000</f>
        <v>14.389091440645732</v>
      </c>
      <c r="AS2493" s="31">
        <f>(AE2493*'Propiedades físicas'!$F$7)/1000</f>
        <v>0.67839481279558311</v>
      </c>
      <c r="AT2493" s="31">
        <f t="shared" si="1595"/>
        <v>2177.6102606203544</v>
      </c>
      <c r="AU2493" s="31">
        <f t="shared" si="1596"/>
        <v>0.69454745975275756</v>
      </c>
      <c r="AV2493" s="31">
        <f t="shared" si="1600"/>
        <v>0.17398500490351293</v>
      </c>
      <c r="AW2493" s="31">
        <f t="shared" si="1600"/>
        <v>7.4854666357239141E-2</v>
      </c>
      <c r="AX2493" s="31">
        <f t="shared" si="1600"/>
        <v>4.9693593060067903E-2</v>
      </c>
      <c r="AY2493" s="31">
        <f t="shared" si="1597"/>
        <v>6.6077441408393198E-3</v>
      </c>
      <c r="AZ2493" s="31">
        <f t="shared" si="1597"/>
        <v>3.1153178558330407E-4</v>
      </c>
      <c r="BA2493" s="31">
        <f t="shared" si="1598"/>
        <v>1.0000000000000002</v>
      </c>
      <c r="BB2493" s="34">
        <f>AU2493*'Propiedades físicas'!$C$4+'Diseño reactor'!AV2493*'Propiedades físicas'!$C$5+'Diseño reactor'!AW2493*'Propiedades físicas'!$C$8+'Diseño reactor'!AX2493*'Propiedades físicas'!$C$9+'Diseño reactor'!AY2493*'Propiedades físicas'!$C$7+'Diseño reactor'!AZ2493*'Propiedades físicas'!$C$6</f>
        <v>875.32759213302029</v>
      </c>
      <c r="BC2493" s="45">
        <f>AU2493*'Propiedades físicas'!$L$4+'Diseño reactor'!AV2493*'Propiedades físicas'!$L$5+'Diseño reactor'!AW2493*'Propiedades físicas'!$L$8+AX2493*'Propiedades físicas'!$L$9+'Diseño reactor'!AY2493*'Propiedades físicas'!$L$7+'Diseño reactor'!AZ2493*'Propiedades físicas'!$L$6</f>
        <v>2.1221443033083345</v>
      </c>
      <c r="BD2493" s="29">
        <f t="shared" si="1575"/>
        <v>1.3508807096607296</v>
      </c>
      <c r="BE2493" s="58">
        <f t="shared" si="1576"/>
        <v>41.137698045505672</v>
      </c>
      <c r="BF2493" s="30">
        <f>AU2493*'Propiedades físicas'!$I$4+'Diseño reactor'!AV2493*'Propiedades físicas'!$I$5+'Diseño reactor'!AW2493*'Propiedades físicas'!$I$8+'Diseño reactor'!AX2493*'Propiedades físicas'!$I$9+'Diseño reactor'!AY2493*'Propiedades físicas'!$I$7+'Diseño reactor'!AZ2493*'Propiedades físicas'!$I$6</f>
        <v>1.9994398582680602E-2</v>
      </c>
      <c r="BG2493" s="24">
        <f>AU2493*'Propiedades físicas'!$O$4+'Diseño reactor'!AV2493*'Propiedades físicas'!$O$5+'Diseño reactor'!AW2493*'Propiedades físicas'!$O$8+'Diseño reactor'!AX2493*'Propiedades físicas'!$O$9+'Diseño reactor'!AY2493*'Propiedades físicas'!$O$7+'Diseño reactor'!AZ2493*'Propiedades físicas'!$O$6</f>
        <v>0.15467602970559619</v>
      </c>
      <c r="BH2493" s="54">
        <f t="shared" si="1577"/>
        <v>41103.279350619829</v>
      </c>
      <c r="BI2493" s="34">
        <f t="shared" si="1599"/>
        <v>274.32174934327736</v>
      </c>
      <c r="BJ2493" s="27">
        <f t="shared" si="1578"/>
        <v>4798.0277098598954</v>
      </c>
      <c r="BK2493" s="34">
        <f t="shared" si="1579"/>
        <v>570.87682813735603</v>
      </c>
      <c r="BL2493" s="27">
        <f t="shared" si="1580"/>
        <v>105.74952026877915</v>
      </c>
      <c r="BM2493" s="34">
        <f t="shared" si="1581"/>
        <v>1.1054421768707483</v>
      </c>
      <c r="BN2493" s="45">
        <f t="shared" si="1582"/>
        <v>2733.9966874371944</v>
      </c>
      <c r="BO2493" s="45">
        <f t="shared" si="1583"/>
        <v>110.74199387726533</v>
      </c>
      <c r="BP2493" s="66">
        <f t="shared" si="1584"/>
        <v>6.6873046844824184</v>
      </c>
    </row>
    <row r="2494" spans="8:68">
      <c r="H2494" s="68">
        <v>2489</v>
      </c>
      <c r="I2494" s="31">
        <f>('Propiedades físicas'!$C$10*'Diseño reactor'!H2494)/1000</f>
        <v>2178.4855059019542</v>
      </c>
      <c r="J2494" s="31">
        <f t="shared" si="1561"/>
        <v>0.2093197309619938</v>
      </c>
      <c r="K2494" s="31">
        <f>(I2494*1000)/'Propiedades físicas'!$F$10</f>
        <v>14230.229504221348</v>
      </c>
      <c r="L2494" s="31">
        <f t="shared" si="1562"/>
        <v>2032.8899291744783</v>
      </c>
      <c r="M2494" s="31">
        <f t="shared" si="1563"/>
        <v>12197.33957504687</v>
      </c>
      <c r="N2494" s="31">
        <f t="shared" si="1564"/>
        <v>0.81674967021875389</v>
      </c>
      <c r="O2494" s="32">
        <f t="shared" si="1565"/>
        <v>4.9004980213125231</v>
      </c>
      <c r="P2494" s="33">
        <f t="shared" si="1566"/>
        <v>0.6913244652318955</v>
      </c>
      <c r="Q2494" s="31">
        <f t="shared" si="1567"/>
        <v>4.7528538821579183</v>
      </c>
      <c r="R2494" s="31">
        <f t="shared" si="1568"/>
        <v>0.10616412338546392</v>
      </c>
      <c r="S2494" s="31">
        <f t="shared" si="1569"/>
        <v>0.14764413915460467</v>
      </c>
      <c r="T2494" s="31">
        <f t="shared" si="1570"/>
        <v>1.6303229035042704E-2</v>
      </c>
      <c r="U2494" s="31">
        <f t="shared" si="1571"/>
        <v>2.9578525663517779E-3</v>
      </c>
      <c r="V2494" s="47">
        <f t="shared" si="1585"/>
        <v>6.8461257721993539E-4</v>
      </c>
      <c r="W2494" s="31">
        <f t="shared" si="1572"/>
        <v>0.15356627564142777</v>
      </c>
      <c r="X2494" s="34">
        <f>(S2494*H2494*'Propiedades físicas'!$F$5*60*24*365)/(1000000)</f>
        <v>56877.110037661281</v>
      </c>
      <c r="Y2494" s="34">
        <f>(U2494*H2494*'Propiedades físicas'!$F$7*60*24*365)/(1000000)</f>
        <v>356.34383450821377</v>
      </c>
      <c r="Z2494" s="31">
        <f t="shared" si="1586"/>
        <v>1720.706593962188</v>
      </c>
      <c r="AA2494" s="31">
        <f t="shared" si="1602"/>
        <v>11829.853312691059</v>
      </c>
      <c r="AB2494" s="31">
        <f t="shared" si="1603"/>
        <v>264.24250310641969</v>
      </c>
      <c r="AC2494" s="31">
        <f t="shared" si="1604"/>
        <v>367.48626235581105</v>
      </c>
      <c r="AD2494" s="31">
        <f t="shared" si="1601"/>
        <v>40.578737068221287</v>
      </c>
      <c r="AE2494" s="31">
        <f t="shared" si="1590"/>
        <v>7.3620950376495751</v>
      </c>
      <c r="AF2494" s="31">
        <f t="shared" si="1591"/>
        <v>14230.229504221348</v>
      </c>
      <c r="AG2494" s="31">
        <f t="shared" si="1592"/>
        <v>0.12091910347979605</v>
      </c>
      <c r="AH2494" s="31">
        <f t="shared" si="1593"/>
        <v>0.83131851873378249</v>
      </c>
      <c r="AI2494" s="31">
        <f t="shared" si="1593"/>
        <v>1.8569096375292686E-2</v>
      </c>
      <c r="AJ2494" s="31">
        <f t="shared" si="1593"/>
        <v>2.5824338409074676E-2</v>
      </c>
      <c r="AK2494" s="31">
        <f t="shared" si="1574"/>
        <v>2.8515869723804346E-3</v>
      </c>
      <c r="AL2494" s="31">
        <f t="shared" si="1574"/>
        <v>5.1735602967370518E-4</v>
      </c>
      <c r="AM2494" s="31">
        <f t="shared" si="1594"/>
        <v>1</v>
      </c>
      <c r="AN2494" s="31">
        <f>(Z2494*'Propiedades físicas'!$F$4)/1000</f>
        <v>1513.154964598469</v>
      </c>
      <c r="AO2494" s="31">
        <f>(AA2494*'Propiedades físicas'!$F$6)/1000</f>
        <v>379.0285001386215</v>
      </c>
      <c r="AP2494" s="31">
        <f>(AB2494*'Propiedades físicas'!$F$9)/1000</f>
        <v>163.0244122915056</v>
      </c>
      <c r="AQ2494" s="31">
        <f>(AC2494*'Propiedades físicas'!$F$5)/1000</f>
        <v>108.21367967591569</v>
      </c>
      <c r="AR2494" s="31">
        <f>(AD2494*'Propiedades físicas'!$F$8)/1000</f>
        <v>14.385973865425806</v>
      </c>
      <c r="AS2494" s="31">
        <f>(AE2494*'Propiedades físicas'!$F$7)/1000</f>
        <v>0.67797533201714943</v>
      </c>
      <c r="AT2494" s="31">
        <f t="shared" si="1595"/>
        <v>2178.4855059019546</v>
      </c>
      <c r="AU2494" s="31">
        <f t="shared" si="1596"/>
        <v>0.6945903291525366</v>
      </c>
      <c r="AV2494" s="31">
        <f t="shared" si="1600"/>
        <v>0.1739871571840883</v>
      </c>
      <c r="AW2494" s="31">
        <f t="shared" si="1600"/>
        <v>7.4833829212927847E-2</v>
      </c>
      <c r="AX2494" s="31">
        <f t="shared" si="1600"/>
        <v>4.9673812096864126E-2</v>
      </c>
      <c r="AY2494" s="31">
        <f t="shared" si="1597"/>
        <v>6.6036582875815854E-3</v>
      </c>
      <c r="AZ2494" s="31">
        <f t="shared" si="1597"/>
        <v>3.1121406600153093E-4</v>
      </c>
      <c r="BA2494" s="31">
        <f t="shared" si="1598"/>
        <v>1</v>
      </c>
      <c r="BB2494" s="34">
        <f>AU2494*'Propiedades físicas'!$C$4+'Diseño reactor'!AV2494*'Propiedades físicas'!$C$5+'Diseño reactor'!AW2494*'Propiedades físicas'!$C$8+'Diseño reactor'!AX2494*'Propiedades físicas'!$C$9+'Diseño reactor'!AY2494*'Propiedades físicas'!$C$7+'Diseño reactor'!AZ2494*'Propiedades físicas'!$C$6</f>
        <v>875.32748534864209</v>
      </c>
      <c r="BC2494" s="45">
        <f>AU2494*'Propiedades físicas'!$L$4+'Diseño reactor'!AV2494*'Propiedades físicas'!$L$5+'Diseño reactor'!AW2494*'Propiedades físicas'!$L$8+AX2494*'Propiedades físicas'!$L$9+'Diseño reactor'!AY2494*'Propiedades físicas'!$L$7+'Diseño reactor'!AZ2494*'Propiedades físicas'!$L$6</f>
        <v>2.1221747141554368</v>
      </c>
      <c r="BD2494" s="29">
        <f t="shared" si="1575"/>
        <v>1.3504021290821071</v>
      </c>
      <c r="BE2494" s="58">
        <f t="shared" si="1576"/>
        <v>41.137183340922917</v>
      </c>
      <c r="BF2494" s="30">
        <f>AU2494*'Propiedades físicas'!$I$4+'Diseño reactor'!AV2494*'Propiedades físicas'!$I$5+'Diseño reactor'!AW2494*'Propiedades físicas'!$I$8+'Diseño reactor'!AX2494*'Propiedades físicas'!$I$9+'Diseño reactor'!AY2494*'Propiedades físicas'!$I$7+'Diseño reactor'!AZ2494*'Propiedades físicas'!$I$6</f>
        <v>1.9994443100455193E-2</v>
      </c>
      <c r="BG2494" s="24">
        <f>AU2494*'Propiedades físicas'!$O$4+'Diseño reactor'!AV2494*'Propiedades físicas'!$O$5+'Diseño reactor'!AW2494*'Propiedades físicas'!$O$8+'Diseño reactor'!AX2494*'Propiedades físicas'!$O$9+'Diseño reactor'!AY2494*'Propiedades físicas'!$O$7+'Diseño reactor'!AZ2494*'Propiedades físicas'!$O$6</f>
        <v>0.15467751567477181</v>
      </c>
      <c r="BH2494" s="54">
        <f t="shared" si="1577"/>
        <v>41103.182819539594</v>
      </c>
      <c r="BI2494" s="34">
        <f t="shared" si="1599"/>
        <v>274.32365580931258</v>
      </c>
      <c r="BJ2494" s="27">
        <f t="shared" si="1578"/>
        <v>4798.0313127215541</v>
      </c>
      <c r="BK2494" s="34">
        <f t="shared" si="1579"/>
        <v>570.88274121656468</v>
      </c>
      <c r="BL2494" s="27">
        <f t="shared" si="1580"/>
        <v>105.74972316876304</v>
      </c>
      <c r="BM2494" s="34">
        <f t="shared" si="1581"/>
        <v>1.1054421768707483</v>
      </c>
      <c r="BN2494" s="45">
        <f t="shared" si="1582"/>
        <v>2735.1983432845159</v>
      </c>
      <c r="BO2494" s="45">
        <f t="shared" si="1583"/>
        <v>110.7484156061041</v>
      </c>
      <c r="BP2494" s="66">
        <f t="shared" si="1584"/>
        <v>6.6873038686739381</v>
      </c>
    </row>
    <row r="2495" spans="8:68">
      <c r="H2495" s="68">
        <v>2490</v>
      </c>
      <c r="I2495" s="31">
        <f>('Propiedades físicas'!$C$10*'Diseño reactor'!H2495)/1000</f>
        <v>2179.3607511835539</v>
      </c>
      <c r="J2495" s="31">
        <f t="shared" si="1561"/>
        <v>0.20923566681301309</v>
      </c>
      <c r="K2495" s="31">
        <f>(I2495*1000)/'Propiedades físicas'!$F$10</f>
        <v>14235.946751912879</v>
      </c>
      <c r="L2495" s="31">
        <f t="shared" si="1562"/>
        <v>2033.7066788446969</v>
      </c>
      <c r="M2495" s="31">
        <f t="shared" si="1563"/>
        <v>12202.240073068182</v>
      </c>
      <c r="N2495" s="31">
        <f t="shared" si="1564"/>
        <v>0.81674967021875378</v>
      </c>
      <c r="O2495" s="32">
        <f t="shared" si="1565"/>
        <v>4.9004980213125231</v>
      </c>
      <c r="P2495" s="33">
        <f t="shared" si="1566"/>
        <v>0.69136710405569901</v>
      </c>
      <c r="Q2495" s="31">
        <f t="shared" si="1567"/>
        <v>4.7529126301041966</v>
      </c>
      <c r="R2495" s="31">
        <f t="shared" si="1568"/>
        <v>0.10613457810641777</v>
      </c>
      <c r="S2495" s="31">
        <f t="shared" si="1569"/>
        <v>0.14758539120832589</v>
      </c>
      <c r="T2495" s="31">
        <f t="shared" si="1570"/>
        <v>1.629315106800306E-2</v>
      </c>
      <c r="U2495" s="31">
        <f t="shared" si="1571"/>
        <v>2.9548369886339865E-3</v>
      </c>
      <c r="V2495" s="47">
        <f t="shared" si="1585"/>
        <v>6.8465480207457574E-4</v>
      </c>
      <c r="W2495" s="31">
        <f t="shared" si="1572"/>
        <v>0.15351407014278076</v>
      </c>
      <c r="X2495" s="34">
        <f>(S2495*H2495*'Propiedades físicas'!$F$5*60*24*365)/(1000000)</f>
        <v>56877.320800834321</v>
      </c>
      <c r="Y2495" s="34">
        <f>(U2495*H2495*'Propiedades físicas'!$F$7*60*24*365)/(1000000)</f>
        <v>356.12355781264421</v>
      </c>
      <c r="Z2495" s="31">
        <f t="shared" si="1586"/>
        <v>1721.5040890986904</v>
      </c>
      <c r="AA2495" s="31">
        <f t="shared" si="1602"/>
        <v>11834.752448959449</v>
      </c>
      <c r="AB2495" s="31">
        <f t="shared" si="1603"/>
        <v>264.27509948498027</v>
      </c>
      <c r="AC2495" s="31">
        <f t="shared" si="1604"/>
        <v>367.4876241087315</v>
      </c>
      <c r="AD2495" s="31">
        <f t="shared" si="1601"/>
        <v>40.569946159327621</v>
      </c>
      <c r="AE2495" s="31">
        <f t="shared" si="1590"/>
        <v>7.3575441016986263</v>
      </c>
      <c r="AF2495" s="31">
        <f t="shared" si="1591"/>
        <v>14235.946751912878</v>
      </c>
      <c r="AG2495" s="31">
        <f t="shared" si="1592"/>
        <v>0.12092656140817419</v>
      </c>
      <c r="AH2495" s="31">
        <f t="shared" si="1593"/>
        <v>0.83132879429808337</v>
      </c>
      <c r="AI2495" s="31">
        <f t="shared" si="1593"/>
        <v>1.8563928630139739E-2</v>
      </c>
      <c r="AJ2495" s="31">
        <f t="shared" si="1593"/>
        <v>2.5814062844773732E-2</v>
      </c>
      <c r="AK2495" s="31">
        <f t="shared" si="1574"/>
        <v>2.8498242418528476E-3</v>
      </c>
      <c r="AL2495" s="31">
        <f t="shared" si="1574"/>
        <v>5.1682857697609721E-4</v>
      </c>
      <c r="AM2495" s="31">
        <f t="shared" si="1594"/>
        <v>1</v>
      </c>
      <c r="AN2495" s="31">
        <f>(Z2495*'Propiedades físicas'!$F$4)/1000</f>
        <v>1513.8562658716064</v>
      </c>
      <c r="AO2495" s="31">
        <f>(AA2495*'Propiedades físicas'!$F$6)/1000</f>
        <v>379.18546846466074</v>
      </c>
      <c r="AP2495" s="31">
        <f>(AB2495*'Propiedades físicas'!$F$9)/1000</f>
        <v>163.04452262725854</v>
      </c>
      <c r="AQ2495" s="31">
        <f>(AC2495*'Propiedades físicas'!$F$5)/1000</f>
        <v>108.21408067129818</v>
      </c>
      <c r="AR2495" s="31">
        <f>(AD2495*'Propiedades físicas'!$F$8)/1000</f>
        <v>14.382857312404823</v>
      </c>
      <c r="AS2495" s="31">
        <f>(AE2495*'Propiedades físicas'!$F$7)/1000</f>
        <v>0.6775562363254265</v>
      </c>
      <c r="AT2495" s="31">
        <f t="shared" si="1595"/>
        <v>2179.3607511835539</v>
      </c>
      <c r="AU2495" s="31">
        <f t="shared" si="1596"/>
        <v>0.69463316940505171</v>
      </c>
      <c r="AV2495" s="31">
        <f t="shared" si="1600"/>
        <v>0.1739893077631755</v>
      </c>
      <c r="AW2495" s="31">
        <f t="shared" si="1600"/>
        <v>7.4813003096762809E-2</v>
      </c>
      <c r="AX2495" s="31">
        <f t="shared" si="1600"/>
        <v>4.9654046771526898E-2</v>
      </c>
      <c r="AY2495" s="31">
        <f t="shared" si="1597"/>
        <v>6.5995761851698346E-3</v>
      </c>
      <c r="AZ2495" s="31">
        <f t="shared" si="1597"/>
        <v>3.1089677831330282E-4</v>
      </c>
      <c r="BA2495" s="31">
        <f t="shared" si="1598"/>
        <v>1</v>
      </c>
      <c r="BB2495" s="34">
        <f>AU2495*'Propiedades físicas'!$C$4+'Diseño reactor'!AV2495*'Propiedades físicas'!$C$5+'Diseño reactor'!AW2495*'Propiedades físicas'!$C$8+'Diseño reactor'!AX2495*'Propiedades físicas'!$C$9+'Diseño reactor'!AY2495*'Propiedades físicas'!$C$7+'Diseño reactor'!AZ2495*'Propiedades físicas'!$C$6</f>
        <v>875.32737870420374</v>
      </c>
      <c r="BC2495" s="45">
        <f>AU2495*'Propiedades físicas'!$L$4+'Diseño reactor'!AV2495*'Propiedades físicas'!$L$5+'Diseño reactor'!AW2495*'Propiedades físicas'!$L$8+AX2495*'Propiedades físicas'!$L$9+'Diseño reactor'!AY2495*'Propiedades físicas'!$L$7+'Diseño reactor'!AZ2495*'Propiedades físicas'!$L$6</f>
        <v>2.1222051035105944</v>
      </c>
      <c r="BD2495" s="29">
        <f t="shared" si="1575"/>
        <v>1.3499238878992743</v>
      </c>
      <c r="BE2495" s="58">
        <f t="shared" si="1576"/>
        <v>41.136669005665325</v>
      </c>
      <c r="BF2495" s="30">
        <f>AU2495*'Propiedades físicas'!$I$4+'Diseño reactor'!AV2495*'Propiedades físicas'!$I$5+'Diseño reactor'!AW2495*'Propiedades físicas'!$I$8+'Diseño reactor'!AX2495*'Propiedades físicas'!$I$9+'Diseño reactor'!AY2495*'Propiedades físicas'!$I$7+'Diseño reactor'!AZ2495*'Propiedades físicas'!$I$6</f>
        <v>1.999448755238345E-2</v>
      </c>
      <c r="BG2495" s="24">
        <f>AU2495*'Propiedades físicas'!$O$4+'Diseño reactor'!AV2495*'Propiedades físicas'!$O$5+'Diseño reactor'!AW2495*'Propiedades físicas'!$O$8+'Diseño reactor'!AX2495*'Propiedades físicas'!$O$9+'Diseño reactor'!AY2495*'Propiedades físicas'!$O$7+'Diseño reactor'!AZ2495*'Propiedades físicas'!$O$6</f>
        <v>0.15467900063181547</v>
      </c>
      <c r="BH2495" s="54">
        <f t="shared" si="1577"/>
        <v>41103.086430822099</v>
      </c>
      <c r="BI2495" s="34">
        <f t="shared" si="1599"/>
        <v>274.32556036969515</v>
      </c>
      <c r="BJ2495" s="27">
        <f t="shared" si="1578"/>
        <v>4798.034915459727</v>
      </c>
      <c r="BK2495" s="34">
        <f t="shared" si="1579"/>
        <v>570.88865055374447</v>
      </c>
      <c r="BL2495" s="27">
        <f t="shared" si="1580"/>
        <v>105.74992593692255</v>
      </c>
      <c r="BM2495" s="34">
        <f t="shared" si="1581"/>
        <v>1.1054421768707483</v>
      </c>
      <c r="BN2495" s="45">
        <f t="shared" si="1582"/>
        <v>2736.4000129890755</v>
      </c>
      <c r="BO2495" s="45">
        <f t="shared" si="1583"/>
        <v>110.7548329692701</v>
      </c>
      <c r="BP2495" s="66">
        <f t="shared" si="1584"/>
        <v>6.687303053934567</v>
      </c>
    </row>
    <row r="2496" spans="8:68">
      <c r="H2496" s="68">
        <v>2491</v>
      </c>
      <c r="I2496" s="31">
        <f>('Propiedades físicas'!$C$10*'Diseño reactor'!H2496)/1000</f>
        <v>2180.2359964651541</v>
      </c>
      <c r="J2496" s="31">
        <f t="shared" si="1561"/>
        <v>0.209151670158331</v>
      </c>
      <c r="K2496" s="31">
        <f>(I2496*1000)/'Propiedades físicas'!$F$10</f>
        <v>14241.663999604412</v>
      </c>
      <c r="L2496" s="31">
        <f t="shared" si="1562"/>
        <v>2034.5234285149158</v>
      </c>
      <c r="M2496" s="31">
        <f t="shared" si="1563"/>
        <v>12207.140571089496</v>
      </c>
      <c r="N2496" s="31">
        <f t="shared" si="1564"/>
        <v>0.81674967021875389</v>
      </c>
      <c r="O2496" s="32">
        <f t="shared" si="1565"/>
        <v>4.9004980213125231</v>
      </c>
      <c r="P2496" s="33">
        <f t="shared" si="1566"/>
        <v>0.69140971389886119</v>
      </c>
      <c r="Q2496" s="31">
        <f t="shared" si="1567"/>
        <v>4.7529713316251767</v>
      </c>
      <c r="R2496" s="31">
        <f t="shared" si="1568"/>
        <v>0.10610504846120342</v>
      </c>
      <c r="S2496" s="31">
        <f t="shared" si="1569"/>
        <v>0.14752668968734475</v>
      </c>
      <c r="T2496" s="31">
        <f t="shared" si="1570"/>
        <v>1.6283082349926564E-2</v>
      </c>
      <c r="U2496" s="31">
        <f t="shared" si="1571"/>
        <v>2.9518255087627476E-3</v>
      </c>
      <c r="V2496" s="47">
        <f t="shared" si="1585"/>
        <v>6.8469699822994027E-4</v>
      </c>
      <c r="W2496" s="31">
        <f t="shared" si="1572"/>
        <v>0.1534619001270271</v>
      </c>
      <c r="X2496" s="34">
        <f>(S2496*H2496*'Propiedades físicas'!$F$5*60*24*365)/(1000000)</f>
        <v>56877.531277602808</v>
      </c>
      <c r="Y2496" s="34">
        <f>(U2496*H2496*'Propiedades físicas'!$F$7*60*24*365)/(1000000)</f>
        <v>355.90348327402063</v>
      </c>
      <c r="Z2496" s="31">
        <f t="shared" si="1586"/>
        <v>1722.3015973220631</v>
      </c>
      <c r="AA2496" s="31">
        <f t="shared" si="1602"/>
        <v>11839.651587078315</v>
      </c>
      <c r="AB2496" s="31">
        <f t="shared" si="1603"/>
        <v>264.30767571685772</v>
      </c>
      <c r="AC2496" s="31">
        <f t="shared" si="1604"/>
        <v>367.48898401117577</v>
      </c>
      <c r="AD2496" s="31">
        <f t="shared" si="1601"/>
        <v>40.561158133667071</v>
      </c>
      <c r="AE2496" s="31">
        <f t="shared" si="1590"/>
        <v>7.3529973423280044</v>
      </c>
      <c r="AF2496" s="31">
        <f t="shared" si="1591"/>
        <v>14241.663999604407</v>
      </c>
      <c r="AG2496" s="31">
        <f t="shared" si="1592"/>
        <v>0.1209340142675676</v>
      </c>
      <c r="AH2496" s="31">
        <f t="shared" si="1593"/>
        <v>0.83133906174216632</v>
      </c>
      <c r="AI2496" s="31">
        <f t="shared" si="1593"/>
        <v>1.8558763619489931E-2</v>
      </c>
      <c r="AJ2496" s="31">
        <f t="shared" si="1593"/>
        <v>2.5803795400690787E-2</v>
      </c>
      <c r="AK2496" s="31">
        <f t="shared" si="1574"/>
        <v>2.8480631290552665E-3</v>
      </c>
      <c r="AL2496" s="31">
        <f t="shared" si="1574"/>
        <v>5.1630184103011061E-4</v>
      </c>
      <c r="AM2496" s="31">
        <f t="shared" si="1594"/>
        <v>1</v>
      </c>
      <c r="AN2496" s="31">
        <f>(Z2496*'Propiedades físicas'!$F$4)/1000</f>
        <v>1514.557578653076</v>
      </c>
      <c r="AO2496" s="31">
        <f>(AA2496*'Propiedades físicas'!$F$6)/1000</f>
        <v>379.34243684998921</v>
      </c>
      <c r="AP2496" s="31">
        <f>(AB2496*'Propiedades físicas'!$F$9)/1000</f>
        <v>163.06462053351535</v>
      </c>
      <c r="AQ2496" s="31">
        <f>(AC2496*'Propiedades físicas'!$F$5)/1000</f>
        <v>108.21448112177093</v>
      </c>
      <c r="AR2496" s="31">
        <f>(AD2496*'Propiedades físicas'!$F$8)/1000</f>
        <v>14.379741781547644</v>
      </c>
      <c r="AS2496" s="31">
        <f>(AE2496*'Propiedades físicas'!$F$7)/1000</f>
        <v>0.67713752525498594</v>
      </c>
      <c r="AT2496" s="31">
        <f t="shared" si="1595"/>
        <v>2180.2359964651541</v>
      </c>
      <c r="AU2496" s="31">
        <f t="shared" si="1596"/>
        <v>0.69467598054001889</v>
      </c>
      <c r="AV2496" s="31">
        <f t="shared" si="1600"/>
        <v>0.17399145664277729</v>
      </c>
      <c r="AW2496" s="31">
        <f t="shared" si="1600"/>
        <v>7.4792188000700019E-2</v>
      </c>
      <c r="AX2496" s="31">
        <f t="shared" si="1600"/>
        <v>4.9634297065648175E-2</v>
      </c>
      <c r="AY2496" s="31">
        <f t="shared" si="1597"/>
        <v>6.5954978290706659E-3</v>
      </c>
      <c r="AZ2496" s="31">
        <f t="shared" si="1597"/>
        <v>3.1057992178499855E-4</v>
      </c>
      <c r="BA2496" s="31">
        <f t="shared" si="1598"/>
        <v>0.99999999999999989</v>
      </c>
      <c r="BB2496" s="34">
        <f>AU2496*'Propiedades físicas'!$C$4+'Diseño reactor'!AV2496*'Propiedades físicas'!$C$5+'Diseño reactor'!AW2496*'Propiedades físicas'!$C$8+'Diseño reactor'!AX2496*'Propiedades físicas'!$C$9+'Diseño reactor'!AY2496*'Propiedades físicas'!$C$7+'Diseño reactor'!AZ2496*'Propiedades físicas'!$C$6</f>
        <v>875.32727219947981</v>
      </c>
      <c r="BC2496" s="45">
        <f>AU2496*'Propiedades físicas'!$L$4+'Diseño reactor'!AV2496*'Propiedades físicas'!$L$5+'Diseño reactor'!AW2496*'Propiedades físicas'!$L$8+AX2496*'Propiedades físicas'!$L$9+'Diseño reactor'!AY2496*'Propiedades físicas'!$L$7+'Diseño reactor'!AZ2496*'Propiedades físicas'!$L$6</f>
        <v>2.122235471396452</v>
      </c>
      <c r="BD2496" s="29">
        <f t="shared" si="1575"/>
        <v>1.3494459857509762</v>
      </c>
      <c r="BE2496" s="58">
        <f t="shared" si="1576"/>
        <v>41.136155039334596</v>
      </c>
      <c r="BF2496" s="30">
        <f>AU2496*'Propiedades físicas'!$I$4+'Diseño reactor'!AV2496*'Propiedades físicas'!$I$5+'Diseño reactor'!AW2496*'Propiedades físicas'!$I$8+'Diseño reactor'!AX2496*'Propiedades físicas'!$I$9+'Diseño reactor'!AY2496*'Propiedades físicas'!$I$7+'Diseño reactor'!AZ2496*'Propiedades físicas'!$I$6</f>
        <v>1.9994531938572944E-2</v>
      </c>
      <c r="BG2496" s="24">
        <f>AU2496*'Propiedades físicas'!$O$4+'Diseño reactor'!AV2496*'Propiedades físicas'!$O$5+'Diseño reactor'!AW2496*'Propiedades físicas'!$O$8+'Diseño reactor'!AX2496*'Propiedades físicas'!$O$9+'Diseño reactor'!AY2496*'Propiedades físicas'!$O$7+'Diseño reactor'!AZ2496*'Propiedades físicas'!$O$6</f>
        <v>0.1546804845777448</v>
      </c>
      <c r="BH2496" s="54">
        <f t="shared" si="1577"/>
        <v>41102.990184233742</v>
      </c>
      <c r="BI2496" s="34">
        <f t="shared" si="1599"/>
        <v>274.32746302705846</v>
      </c>
      <c r="BJ2496" s="27">
        <f t="shared" si="1578"/>
        <v>4798.0385180718868</v>
      </c>
      <c r="BK2496" s="34">
        <f t="shared" si="1579"/>
        <v>570.89455615234147</v>
      </c>
      <c r="BL2496" s="27">
        <f t="shared" si="1580"/>
        <v>105.75012857338248</v>
      </c>
      <c r="BM2496" s="34">
        <f t="shared" si="1581"/>
        <v>1.1054421768707483</v>
      </c>
      <c r="BN2496" s="45">
        <f t="shared" si="1582"/>
        <v>2737.601696536361</v>
      </c>
      <c r="BO2496" s="45">
        <f t="shared" si="1583"/>
        <v>110.76124597121351</v>
      </c>
      <c r="BP2496" s="66">
        <f t="shared" si="1584"/>
        <v>6.6873022402625821</v>
      </c>
    </row>
    <row r="2497" spans="8:68">
      <c r="H2497" s="68">
        <v>2492</v>
      </c>
      <c r="I2497" s="31">
        <f>('Propiedades físicas'!$C$10*'Diseño reactor'!H2497)/1000</f>
        <v>2181.1112417467539</v>
      </c>
      <c r="J2497" s="31">
        <f t="shared" si="1561"/>
        <v>0.20906774091669442</v>
      </c>
      <c r="K2497" s="31">
        <f>(I2497*1000)/'Propiedades físicas'!$F$10</f>
        <v>14247.381247295943</v>
      </c>
      <c r="L2497" s="31">
        <f t="shared" si="1562"/>
        <v>2035.3401781851346</v>
      </c>
      <c r="M2497" s="31">
        <f t="shared" si="1563"/>
        <v>12212.041069110808</v>
      </c>
      <c r="N2497" s="31">
        <f t="shared" si="1564"/>
        <v>0.81674967021875389</v>
      </c>
      <c r="O2497" s="32">
        <f t="shared" si="1565"/>
        <v>4.9004980213125231</v>
      </c>
      <c r="P2497" s="33">
        <f t="shared" si="1566"/>
        <v>0.69145229479091819</v>
      </c>
      <c r="Q2497" s="31">
        <f t="shared" si="1567"/>
        <v>4.7530299867754895</v>
      </c>
      <c r="R2497" s="31">
        <f t="shared" si="1568"/>
        <v>0.10607553443841837</v>
      </c>
      <c r="S2497" s="31">
        <f t="shared" si="1569"/>
        <v>0.14746803453703305</v>
      </c>
      <c r="T2497" s="31">
        <f t="shared" si="1570"/>
        <v>1.6273022869637704E-2</v>
      </c>
      <c r="U2497" s="31">
        <f t="shared" si="1571"/>
        <v>2.9488181197797566E-3</v>
      </c>
      <c r="V2497" s="47">
        <f t="shared" si="1585"/>
        <v>6.8473916571527827E-4</v>
      </c>
      <c r="W2497" s="31">
        <f t="shared" si="1572"/>
        <v>0.15340976555800362</v>
      </c>
      <c r="X2497" s="34">
        <f>(S2497*H2497*'Propiedades físicas'!$F$5*60*24*365)/(1000000)</f>
        <v>56877.74146845311</v>
      </c>
      <c r="Y2497" s="34">
        <f>(U2497*H2497*'Propiedades físicas'!$F$7*60*24*365)/(1000000)</f>
        <v>355.68361064807709</v>
      </c>
      <c r="Z2497" s="31">
        <f t="shared" si="1586"/>
        <v>1723.0991186189681</v>
      </c>
      <c r="AA2497" s="31">
        <f t="shared" si="1602"/>
        <v>11844.55072704452</v>
      </c>
      <c r="AB2497" s="31">
        <f t="shared" si="1603"/>
        <v>264.34023182053858</v>
      </c>
      <c r="AC2497" s="31">
        <f t="shared" si="1604"/>
        <v>367.49034206628636</v>
      </c>
      <c r="AD2497" s="31">
        <f t="shared" si="1601"/>
        <v>40.552372991137155</v>
      </c>
      <c r="AE2497" s="31">
        <f t="shared" si="1590"/>
        <v>7.3484547544911534</v>
      </c>
      <c r="AF2497" s="31">
        <f t="shared" si="1591"/>
        <v>14247.38124729594</v>
      </c>
      <c r="AG2497" s="31">
        <f t="shared" si="1592"/>
        <v>0.12094146206314238</v>
      </c>
      <c r="AH2497" s="31">
        <f t="shared" si="1593"/>
        <v>0.83134932107558634</v>
      </c>
      <c r="AI2497" s="31">
        <f t="shared" si="1593"/>
        <v>1.8553601341348862E-2</v>
      </c>
      <c r="AJ2497" s="31">
        <f t="shared" si="1593"/>
        <v>2.5793536067270861E-2</v>
      </c>
      <c r="AK2497" s="31">
        <f t="shared" si="1574"/>
        <v>2.8463036320329907E-3</v>
      </c>
      <c r="AL2497" s="31">
        <f t="shared" si="1574"/>
        <v>5.1577582061867284E-4</v>
      </c>
      <c r="AM2497" s="31">
        <f t="shared" si="1594"/>
        <v>1</v>
      </c>
      <c r="AN2497" s="31">
        <f>(Z2497*'Propiedades físicas'!$F$4)/1000</f>
        <v>1515.2589029311482</v>
      </c>
      <c r="AO2497" s="31">
        <f>(AA2497*'Propiedades físicas'!$F$6)/1000</f>
        <v>379.4994052945064</v>
      </c>
      <c r="AP2497" s="31">
        <f>(AB2497*'Propiedades físicas'!$F$9)/1000</f>
        <v>163.08470602168126</v>
      </c>
      <c r="AQ2497" s="31">
        <f>(AC2497*'Propiedades físicas'!$F$5)/1000</f>
        <v>108.21488102825934</v>
      </c>
      <c r="AR2497" s="31">
        <f>(AD2497*'Propiedades físicas'!$F$8)/1000</f>
        <v>14.37662727281794</v>
      </c>
      <c r="AS2497" s="31">
        <f>(AE2497*'Propiedades físicas'!$F$7)/1000</f>
        <v>0.67671919834109029</v>
      </c>
      <c r="AT2497" s="31">
        <f t="shared" si="1595"/>
        <v>2181.1112417467543</v>
      </c>
      <c r="AU2497" s="31">
        <f t="shared" si="1596"/>
        <v>0.69471876258711374</v>
      </c>
      <c r="AV2497" s="31">
        <f t="shared" si="1600"/>
        <v>0.17399360382489357</v>
      </c>
      <c r="AW2497" s="31">
        <f t="shared" si="1600"/>
        <v>7.4771383916702031E-2</v>
      </c>
      <c r="AX2497" s="31">
        <f t="shared" si="1600"/>
        <v>4.9614562960848749E-2</v>
      </c>
      <c r="AY2497" s="31">
        <f t="shared" si="1597"/>
        <v>6.5914232147574201E-3</v>
      </c>
      <c r="AZ2497" s="31">
        <f t="shared" si="1597"/>
        <v>3.1026349568449163E-4</v>
      </c>
      <c r="BA2497" s="31">
        <f t="shared" si="1598"/>
        <v>1</v>
      </c>
      <c r="BB2497" s="34">
        <f>AU2497*'Propiedades físicas'!$C$4+'Diseño reactor'!AV2497*'Propiedades físicas'!$C$5+'Diseño reactor'!AW2497*'Propiedades físicas'!$C$8+'Diseño reactor'!AX2497*'Propiedades físicas'!$C$9+'Diseño reactor'!AY2497*'Propiedades físicas'!$C$7+'Diseño reactor'!AZ2497*'Propiedades físicas'!$C$6</f>
        <v>875.32716583424497</v>
      </c>
      <c r="BC2497" s="45">
        <f>AU2497*'Propiedades físicas'!$L$4+'Diseño reactor'!AV2497*'Propiedades físicas'!$L$5+'Diseño reactor'!AW2497*'Propiedades físicas'!$L$8+AX2497*'Propiedades físicas'!$L$9+'Diseño reactor'!AY2497*'Propiedades físicas'!$L$7+'Diseño reactor'!AZ2497*'Propiedades físicas'!$L$6</f>
        <v>2.1222658178356246</v>
      </c>
      <c r="BD2497" s="29">
        <f t="shared" si="1575"/>
        <v>1.3489684222764702</v>
      </c>
      <c r="BE2497" s="58">
        <f t="shared" si="1576"/>
        <v>41.135641441533004</v>
      </c>
      <c r="BF2497" s="30">
        <f>AU2497*'Propiedades físicas'!$I$4+'Diseño reactor'!AV2497*'Propiedades físicas'!$I$5+'Diseño reactor'!AW2497*'Propiedades físicas'!$I$8+'Diseño reactor'!AX2497*'Propiedades físicas'!$I$9+'Diseño reactor'!AY2497*'Propiedades físicas'!$I$7+'Diseño reactor'!AZ2497*'Propiedades físicas'!$I$6</f>
        <v>1.9994576259131074E-2</v>
      </c>
      <c r="BG2497" s="24">
        <f>AU2497*'Propiedades físicas'!$O$4+'Diseño reactor'!AV2497*'Propiedades físicas'!$O$5+'Diseño reactor'!AW2497*'Propiedades físicas'!$O$8+'Diseño reactor'!AX2497*'Propiedades físicas'!$O$9+'Diseño reactor'!AY2497*'Propiedades físicas'!$O$7+'Diseño reactor'!AZ2497*'Propiedades físicas'!$O$6</f>
        <v>0.1546819675135761</v>
      </c>
      <c r="BH2497" s="54">
        <f t="shared" si="1577"/>
        <v>41102.894079541242</v>
      </c>
      <c r="BI2497" s="34">
        <f t="shared" si="1599"/>
        <v>274.32936378403156</v>
      </c>
      <c r="BJ2497" s="27">
        <f t="shared" si="1578"/>
        <v>4798.0421205555213</v>
      </c>
      <c r="BK2497" s="34">
        <f t="shared" si="1579"/>
        <v>570.90045801579913</v>
      </c>
      <c r="BL2497" s="27">
        <f t="shared" si="1580"/>
        <v>105.75033107826756</v>
      </c>
      <c r="BM2497" s="34">
        <f t="shared" si="1581"/>
        <v>1.1054421768707483</v>
      </c>
      <c r="BN2497" s="45">
        <f t="shared" si="1582"/>
        <v>2738.8033939118768</v>
      </c>
      <c r="BO2497" s="45">
        <f t="shared" si="1583"/>
        <v>110.76765461637856</v>
      </c>
      <c r="BP2497" s="66">
        <f t="shared" si="1584"/>
        <v>6.687301427656263</v>
      </c>
    </row>
    <row r="2498" spans="8:68">
      <c r="H2498" s="68">
        <v>2493</v>
      </c>
      <c r="I2498" s="31">
        <f>('Propiedades físicas'!$C$10*'Diseño reactor'!H2498)/1000</f>
        <v>2181.9864870283532</v>
      </c>
      <c r="J2498" s="31">
        <f t="shared" si="1561"/>
        <v>0.20898387900698059</v>
      </c>
      <c r="K2498" s="31">
        <f>(I2498*1000)/'Propiedades físicas'!$F$10</f>
        <v>14253.098494987473</v>
      </c>
      <c r="L2498" s="31">
        <f t="shared" si="1562"/>
        <v>2036.1569278553532</v>
      </c>
      <c r="M2498" s="31">
        <f t="shared" si="1563"/>
        <v>12216.941567132119</v>
      </c>
      <c r="N2498" s="31">
        <f t="shared" si="1564"/>
        <v>0.81674967021875378</v>
      </c>
      <c r="O2498" s="32">
        <f t="shared" si="1565"/>
        <v>4.9004980213125222</v>
      </c>
      <c r="P2498" s="33">
        <f t="shared" si="1566"/>
        <v>0.69149484676136586</v>
      </c>
      <c r="Q2498" s="31">
        <f t="shared" si="1567"/>
        <v>4.7530885956096753</v>
      </c>
      <c r="R2498" s="31">
        <f t="shared" si="1568"/>
        <v>0.10604603602666959</v>
      </c>
      <c r="S2498" s="31">
        <f t="shared" si="1569"/>
        <v>0.1474094257028474</v>
      </c>
      <c r="T2498" s="31">
        <f t="shared" si="1570"/>
        <v>1.6262972615977582E-2</v>
      </c>
      <c r="U2498" s="31">
        <f t="shared" si="1571"/>
        <v>2.945814814740883E-3</v>
      </c>
      <c r="V2498" s="47">
        <f t="shared" si="1585"/>
        <v>6.8478130455979923E-4</v>
      </c>
      <c r="W2498" s="31">
        <f t="shared" si="1572"/>
        <v>0.15335766639959644</v>
      </c>
      <c r="X2498" s="34">
        <f>(S2498*H2498*'Propiedades físicas'!$F$5*60*24*365)/(1000000)</f>
        <v>56877.951373870521</v>
      </c>
      <c r="Y2498" s="34">
        <f>(U2498*H2498*'Propiedades físicas'!$F$7*60*24*365)/(1000000)</f>
        <v>355.46393969091088</v>
      </c>
      <c r="Z2498" s="31">
        <f t="shared" si="1586"/>
        <v>1723.8966529760851</v>
      </c>
      <c r="AA2498" s="31">
        <f t="shared" si="1602"/>
        <v>11849.449868854921</v>
      </c>
      <c r="AB2498" s="31">
        <f t="shared" si="1603"/>
        <v>264.3727678144873</v>
      </c>
      <c r="AC2498" s="31">
        <f t="shared" si="1604"/>
        <v>367.49169827719857</v>
      </c>
      <c r="AD2498" s="31">
        <f t="shared" si="1601"/>
        <v>40.543590731632115</v>
      </c>
      <c r="AE2498" s="31">
        <f t="shared" si="1590"/>
        <v>7.3439163331490214</v>
      </c>
      <c r="AF2498" s="31">
        <f t="shared" si="1591"/>
        <v>14253.098494987475</v>
      </c>
      <c r="AG2498" s="31">
        <f t="shared" si="1592"/>
        <v>0.12094890480005765</v>
      </c>
      <c r="AH2498" s="31">
        <f t="shared" si="1593"/>
        <v>0.83135957230788327</v>
      </c>
      <c r="AI2498" s="31">
        <f t="shared" si="1593"/>
        <v>1.8548441793723787E-2</v>
      </c>
      <c r="AJ2498" s="31">
        <f t="shared" si="1593"/>
        <v>2.5783284834973809E-2</v>
      </c>
      <c r="AK2498" s="31">
        <f t="shared" si="1574"/>
        <v>2.8445457488342251E-3</v>
      </c>
      <c r="AL2498" s="31">
        <f t="shared" si="1574"/>
        <v>5.1525051452719058E-4</v>
      </c>
      <c r="AM2498" s="31">
        <f t="shared" si="1594"/>
        <v>0.99999999999999989</v>
      </c>
      <c r="AN2498" s="31">
        <f>(Z2498*'Propiedades físicas'!$F$4)/1000</f>
        <v>1515.9602386941096</v>
      </c>
      <c r="AO2498" s="31">
        <f>(AA2498*'Propiedades físicas'!$F$6)/1000</f>
        <v>379.6563737981117</v>
      </c>
      <c r="AP2498" s="31">
        <f>(AB2498*'Propiedades físicas'!$F$9)/1000</f>
        <v>163.10477910314791</v>
      </c>
      <c r="AQ2498" s="31">
        <f>(AC2498*'Propiedades físicas'!$F$5)/1000</f>
        <v>108.21528039168666</v>
      </c>
      <c r="AR2498" s="31">
        <f>(AD2498*'Propiedades físicas'!$F$8)/1000</f>
        <v>14.373513786178211</v>
      </c>
      <c r="AS2498" s="31">
        <f>(AE2498*'Propiedades físicas'!$F$7)/1000</f>
        <v>0.67630125511969341</v>
      </c>
      <c r="AT2498" s="31">
        <f t="shared" si="1595"/>
        <v>2181.9864870283536</v>
      </c>
      <c r="AU2498" s="31">
        <f t="shared" si="1596"/>
        <v>0.69476151557597188</v>
      </c>
      <c r="AV2498" s="31">
        <f t="shared" si="1600"/>
        <v>0.17399574931152095</v>
      </c>
      <c r="AW2498" s="31">
        <f t="shared" si="1600"/>
        <v>7.4750590836738059E-2</v>
      </c>
      <c r="AX2498" s="31">
        <f t="shared" si="1600"/>
        <v>4.9594844438777895E-2</v>
      </c>
      <c r="AY2498" s="31">
        <f t="shared" si="1597"/>
        <v>6.5873523377101631E-3</v>
      </c>
      <c r="AZ2498" s="31">
        <f t="shared" si="1597"/>
        <v>3.0994749928114717E-4</v>
      </c>
      <c r="BA2498" s="31">
        <f t="shared" si="1598"/>
        <v>1</v>
      </c>
      <c r="BB2498" s="34">
        <f>AU2498*'Propiedades físicas'!$C$4+'Diseño reactor'!AV2498*'Propiedades físicas'!$C$5+'Diseño reactor'!AW2498*'Propiedades físicas'!$C$8+'Diseño reactor'!AX2498*'Propiedades físicas'!$C$9+'Diseño reactor'!AY2498*'Propiedades físicas'!$C$7+'Diseño reactor'!AZ2498*'Propiedades físicas'!$C$6</f>
        <v>875.32705960827514</v>
      </c>
      <c r="BC2498" s="45">
        <f>AU2498*'Propiedades físicas'!$L$4+'Diseño reactor'!AV2498*'Propiedades físicas'!$L$5+'Diseño reactor'!AW2498*'Propiedades físicas'!$L$8+AX2498*'Propiedades físicas'!$L$9+'Diseño reactor'!AY2498*'Propiedades físicas'!$L$7+'Diseño reactor'!AZ2498*'Propiedades físicas'!$L$6</f>
        <v>2.122296142850697</v>
      </c>
      <c r="BD2498" s="29">
        <f t="shared" si="1575"/>
        <v>1.3484911971155238</v>
      </c>
      <c r="BE2498" s="58">
        <f t="shared" si="1576"/>
        <v>41.135128211863382</v>
      </c>
      <c r="BF2498" s="30">
        <f>AU2498*'Propiedades físicas'!$I$4+'Diseño reactor'!AV2498*'Propiedades físicas'!$I$5+'Diseño reactor'!AW2498*'Propiedades físicas'!$I$8+'Diseño reactor'!AX2498*'Propiedades físicas'!$I$9+'Diseño reactor'!AY2498*'Propiedades físicas'!$I$7+'Diseño reactor'!AZ2498*'Propiedades físicas'!$I$6</f>
        <v>1.9994620514165038E-2</v>
      </c>
      <c r="BG2498" s="24">
        <f>AU2498*'Propiedades físicas'!$O$4+'Diseño reactor'!AV2498*'Propiedades físicas'!$O$5+'Diseño reactor'!AW2498*'Propiedades físicas'!$O$8+'Diseño reactor'!AX2498*'Propiedades físicas'!$O$9+'Diseño reactor'!AY2498*'Propiedades físicas'!$O$7+'Diseño reactor'!AZ2498*'Propiedades físicas'!$O$6</f>
        <v>0.15468344944032444</v>
      </c>
      <c r="BH2498" s="54">
        <f t="shared" si="1577"/>
        <v>41102.79811651184</v>
      </c>
      <c r="BI2498" s="34">
        <f t="shared" si="1599"/>
        <v>274.33126264323937</v>
      </c>
      <c r="BJ2498" s="27">
        <f t="shared" si="1578"/>
        <v>4798.0457229081294</v>
      </c>
      <c r="BK2498" s="34">
        <f t="shared" si="1579"/>
        <v>570.90635614755729</v>
      </c>
      <c r="BL2498" s="27">
        <f t="shared" si="1580"/>
        <v>105.7505334517024</v>
      </c>
      <c r="BM2498" s="34">
        <f t="shared" si="1581"/>
        <v>1.1054421768707483</v>
      </c>
      <c r="BN2498" s="45">
        <f t="shared" si="1582"/>
        <v>2740.0051051011515</v>
      </c>
      <c r="BO2498" s="45">
        <f t="shared" si="1583"/>
        <v>110.77405890920339</v>
      </c>
      <c r="BP2498" s="66">
        <f t="shared" si="1584"/>
        <v>6.6873006161138955</v>
      </c>
    </row>
    <row r="2499" spans="8:68">
      <c r="H2499" s="68">
        <v>2494</v>
      </c>
      <c r="I2499" s="31">
        <f>('Propiedades físicas'!$C$10*'Diseño reactor'!H2499)/1000</f>
        <v>2182.8617323099534</v>
      </c>
      <c r="J2499" s="31">
        <f t="shared" si="1561"/>
        <v>0.20890008434819668</v>
      </c>
      <c r="K2499" s="31">
        <f>(I2499*1000)/'Propiedades físicas'!$F$10</f>
        <v>14258.815742679004</v>
      </c>
      <c r="L2499" s="31">
        <f t="shared" si="1562"/>
        <v>2036.9736775255719</v>
      </c>
      <c r="M2499" s="31">
        <f t="shared" si="1563"/>
        <v>12221.842065153431</v>
      </c>
      <c r="N2499" s="31">
        <f t="shared" si="1564"/>
        <v>0.81674967021875378</v>
      </c>
      <c r="O2499" s="32">
        <f t="shared" si="1565"/>
        <v>4.9004980213125222</v>
      </c>
      <c r="P2499" s="33">
        <f t="shared" si="1566"/>
        <v>0.69153736983966041</v>
      </c>
      <c r="Q2499" s="31">
        <f t="shared" si="1567"/>
        <v>4.7531471581821929</v>
      </c>
      <c r="R2499" s="31">
        <f t="shared" si="1568"/>
        <v>0.10601655321457341</v>
      </c>
      <c r="S2499" s="31">
        <f t="shared" si="1569"/>
        <v>0.14735086313032966</v>
      </c>
      <c r="T2499" s="31">
        <f t="shared" si="1570"/>
        <v>1.6252931577803911E-2</v>
      </c>
      <c r="U2499" s="31">
        <f t="shared" si="1571"/>
        <v>2.9428155867161402E-3</v>
      </c>
      <c r="V2499" s="47">
        <f t="shared" si="1585"/>
        <v>6.848234147926735E-4</v>
      </c>
      <c r="W2499" s="31">
        <f t="shared" si="1572"/>
        <v>0.15330560261574061</v>
      </c>
      <c r="X2499" s="34">
        <f>(S2499*H2499*'Propiedades físicas'!$F$5*60*24*365)/(1000000)</f>
        <v>56878.160994339407</v>
      </c>
      <c r="Y2499" s="34">
        <f>(U2499*H2499*'Propiedades físicas'!$F$7*60*24*365)/(1000000)</f>
        <v>355.2444701589821</v>
      </c>
      <c r="Z2499" s="31">
        <f t="shared" si="1586"/>
        <v>1724.694200380113</v>
      </c>
      <c r="AA2499" s="31">
        <f t="shared" si="1602"/>
        <v>11854.349012506389</v>
      </c>
      <c r="AB2499" s="31">
        <f t="shared" si="1603"/>
        <v>264.40528371714612</v>
      </c>
      <c r="AC2499" s="31">
        <f t="shared" si="1604"/>
        <v>367.49305264704219</v>
      </c>
      <c r="AD2499" s="31">
        <f t="shared" si="1601"/>
        <v>40.534811355042955</v>
      </c>
      <c r="AE2499" s="31">
        <f t="shared" si="1590"/>
        <v>7.3393820732700537</v>
      </c>
      <c r="AF2499" s="31">
        <f t="shared" si="1591"/>
        <v>14258.815742679002</v>
      </c>
      <c r="AG2499" s="31">
        <f t="shared" si="1592"/>
        <v>0.12095634248346565</v>
      </c>
      <c r="AH2499" s="31">
        <f t="shared" si="1593"/>
        <v>0.83136981544858279</v>
      </c>
      <c r="AI2499" s="31">
        <f t="shared" si="1593"/>
        <v>1.8543284974623608E-2</v>
      </c>
      <c r="AJ2499" s="31">
        <f t="shared" si="1593"/>
        <v>2.5773041694274405E-2</v>
      </c>
      <c r="AK2499" s="31">
        <f t="shared" si="1574"/>
        <v>2.8427894775100806E-3</v>
      </c>
      <c r="AL2499" s="31">
        <f t="shared" si="1574"/>
        <v>5.1472592154354476E-4</v>
      </c>
      <c r="AM2499" s="31">
        <f t="shared" si="1594"/>
        <v>1</v>
      </c>
      <c r="AN2499" s="31">
        <f>(Z2499*'Propiedades físicas'!$F$4)/1000</f>
        <v>1516.6615859302638</v>
      </c>
      <c r="AO2499" s="31">
        <f>(AA2499*'Propiedades físicas'!$F$6)/1000</f>
        <v>379.81334236070467</v>
      </c>
      <c r="AP2499" s="31">
        <f>(AB2499*'Propiedades físicas'!$F$9)/1000</f>
        <v>163.12483978929328</v>
      </c>
      <c r="AQ2499" s="31">
        <f>(AC2499*'Propiedades físicas'!$F$5)/1000</f>
        <v>108.21567921297454</v>
      </c>
      <c r="AR2499" s="31">
        <f>(AD2499*'Propiedades físicas'!$F$8)/1000</f>
        <v>14.370401321589823</v>
      </c>
      <c r="AS2499" s="31">
        <f>(AE2499*'Propiedades físicas'!$F$7)/1000</f>
        <v>0.67588369512743929</v>
      </c>
      <c r="AT2499" s="31">
        <f t="shared" si="1595"/>
        <v>2182.8617323099534</v>
      </c>
      <c r="AU2499" s="31">
        <f t="shared" si="1596"/>
        <v>0.69480423953618831</v>
      </c>
      <c r="AV2499" s="31">
        <f t="shared" si="1600"/>
        <v>0.17399789310465288</v>
      </c>
      <c r="AW2499" s="31">
        <f t="shared" si="1600"/>
        <v>7.4729808752783858E-2</v>
      </c>
      <c r="AX2499" s="31">
        <f t="shared" si="1600"/>
        <v>4.9575141481113541E-2</v>
      </c>
      <c r="AY2499" s="31">
        <f t="shared" si="1597"/>
        <v>6.5832851934156823E-3</v>
      </c>
      <c r="AZ2499" s="31">
        <f t="shared" si="1597"/>
        <v>3.0963193184581784E-4</v>
      </c>
      <c r="BA2499" s="31">
        <f t="shared" si="1598"/>
        <v>1</v>
      </c>
      <c r="BB2499" s="34">
        <f>AU2499*'Propiedades físicas'!$C$4+'Diseño reactor'!AV2499*'Propiedades físicas'!$C$5+'Diseño reactor'!AW2499*'Propiedades físicas'!$C$8+'Diseño reactor'!AX2499*'Propiedades físicas'!$C$9+'Diseño reactor'!AY2499*'Propiedades físicas'!$C$7+'Diseño reactor'!AZ2499*'Propiedades físicas'!$C$6</f>
        <v>875.32695352134635</v>
      </c>
      <c r="BC2499" s="45">
        <f>AU2499*'Propiedades físicas'!$L$4+'Diseño reactor'!AV2499*'Propiedades físicas'!$L$5+'Diseño reactor'!AW2499*'Propiedades físicas'!$L$8+AX2499*'Propiedades físicas'!$L$9+'Diseño reactor'!AY2499*'Propiedades físicas'!$L$7+'Diseño reactor'!AZ2499*'Propiedades físicas'!$L$6</f>
        <v>2.1223264464642195</v>
      </c>
      <c r="BD2499" s="29">
        <f t="shared" si="1575"/>
        <v>1.3480143099084185</v>
      </c>
      <c r="BE2499" s="58">
        <f t="shared" si="1576"/>
        <v>41.134615349929156</v>
      </c>
      <c r="BF2499" s="30">
        <f>AU2499*'Propiedades físicas'!$I$4+'Diseño reactor'!AV2499*'Propiedades físicas'!$I$5+'Diseño reactor'!AW2499*'Propiedades físicas'!$I$8+'Diseño reactor'!AX2499*'Propiedades físicas'!$I$9+'Diseño reactor'!AY2499*'Propiedades físicas'!$I$7+'Diseño reactor'!AZ2499*'Propiedades físicas'!$I$6</f>
        <v>1.9994664703781792E-2</v>
      </c>
      <c r="BG2499" s="24">
        <f>AU2499*'Propiedades físicas'!$O$4+'Diseño reactor'!AV2499*'Propiedades físicas'!$O$5+'Diseño reactor'!AW2499*'Propiedades físicas'!$O$8+'Diseño reactor'!AX2499*'Propiedades físicas'!$O$9+'Diseño reactor'!AY2499*'Propiedades físicas'!$O$7+'Diseño reactor'!AZ2499*'Propiedades físicas'!$O$6</f>
        <v>0.15468493035900335</v>
      </c>
      <c r="BH2499" s="54">
        <f t="shared" si="1577"/>
        <v>41102.702294913266</v>
      </c>
      <c r="BI2499" s="34">
        <f t="shared" si="1599"/>
        <v>274.33315960730135</v>
      </c>
      <c r="BJ2499" s="27">
        <f t="shared" si="1578"/>
        <v>4798.0493251272173</v>
      </c>
      <c r="BK2499" s="34">
        <f t="shared" si="1579"/>
        <v>570.91225055105133</v>
      </c>
      <c r="BL2499" s="27">
        <f t="shared" si="1580"/>
        <v>105.75073569381139</v>
      </c>
      <c r="BM2499" s="34">
        <f t="shared" si="1581"/>
        <v>1.1054421768707483</v>
      </c>
      <c r="BN2499" s="45">
        <f t="shared" si="1582"/>
        <v>2741.2068300897322</v>
      </c>
      <c r="BO2499" s="45">
        <f t="shared" si="1583"/>
        <v>110.78045885412014</v>
      </c>
      <c r="BP2499" s="66">
        <f t="shared" si="1584"/>
        <v>6.6872998056337707</v>
      </c>
    </row>
    <row r="2500" spans="8:68">
      <c r="H2500" s="68">
        <v>2495</v>
      </c>
      <c r="I2500" s="31">
        <f>('Propiedades físicas'!$C$10*'Diseño reactor'!H2500)/1000</f>
        <v>2183.7369775915531</v>
      </c>
      <c r="J2500" s="31">
        <f t="shared" si="1561"/>
        <v>0.20881635685948</v>
      </c>
      <c r="K2500" s="31">
        <f>(I2500*1000)/'Propiedades físicas'!$F$10</f>
        <v>14264.532990370537</v>
      </c>
      <c r="L2500" s="31">
        <f t="shared" si="1562"/>
        <v>2037.7904271957909</v>
      </c>
      <c r="M2500" s="31">
        <f t="shared" si="1563"/>
        <v>12226.742563174745</v>
      </c>
      <c r="N2500" s="31">
        <f t="shared" si="1564"/>
        <v>0.81674967021875389</v>
      </c>
      <c r="O2500" s="32">
        <f t="shared" si="1565"/>
        <v>4.9004980213125231</v>
      </c>
      <c r="P2500" s="33">
        <f t="shared" si="1566"/>
        <v>0.69157986405521799</v>
      </c>
      <c r="Q2500" s="31">
        <f t="shared" si="1567"/>
        <v>4.7532056745474165</v>
      </c>
      <c r="R2500" s="31">
        <f t="shared" si="1568"/>
        <v>0.10598708599075544</v>
      </c>
      <c r="S2500" s="31">
        <f t="shared" si="1569"/>
        <v>0.14729234676510622</v>
      </c>
      <c r="T2500" s="31">
        <f t="shared" si="1570"/>
        <v>1.6242899743990933E-2</v>
      </c>
      <c r="U2500" s="31">
        <f t="shared" si="1571"/>
        <v>2.9398204287896432E-3</v>
      </c>
      <c r="V2500" s="47">
        <f t="shared" si="1585"/>
        <v>6.8486549644303143E-4</v>
      </c>
      <c r="W2500" s="31">
        <f t="shared" si="1572"/>
        <v>0.15325357417042015</v>
      </c>
      <c r="X2500" s="34">
        <f>(S2500*H2500*'Propiedades físicas'!$F$5*60*24*365)/(1000000)</f>
        <v>56878.370330343125</v>
      </c>
      <c r="Y2500" s="34">
        <f>(U2500*H2500*'Propiedades físicas'!$F$7*60*24*365)/(1000000)</f>
        <v>355.02520180911227</v>
      </c>
      <c r="Z2500" s="31">
        <f t="shared" si="1586"/>
        <v>1725.4917608177689</v>
      </c>
      <c r="AA2500" s="31">
        <f t="shared" si="1602"/>
        <v>11859.248157995804</v>
      </c>
      <c r="AB2500" s="31">
        <f t="shared" si="1603"/>
        <v>264.43777954693485</v>
      </c>
      <c r="AC2500" s="31">
        <f t="shared" si="1604"/>
        <v>367.49440517894004</v>
      </c>
      <c r="AD2500" s="31">
        <f t="shared" si="1601"/>
        <v>40.526034861257379</v>
      </c>
      <c r="AE2500" s="31">
        <f t="shared" si="1590"/>
        <v>7.3348519698301597</v>
      </c>
      <c r="AF2500" s="31">
        <f t="shared" si="1591"/>
        <v>14264.532990370537</v>
      </c>
      <c r="AG2500" s="31">
        <f t="shared" si="1592"/>
        <v>0.12096377511851142</v>
      </c>
      <c r="AH2500" s="31">
        <f t="shared" si="1593"/>
        <v>0.83138005050719488</v>
      </c>
      <c r="AI2500" s="31">
        <f t="shared" si="1593"/>
        <v>1.8538130882058815E-2</v>
      </c>
      <c r="AJ2500" s="31">
        <f t="shared" si="1593"/>
        <v>2.5762806635662171E-2</v>
      </c>
      <c r="AK2500" s="31">
        <f t="shared" si="1574"/>
        <v>2.8410348161145562E-3</v>
      </c>
      <c r="AL2500" s="31">
        <f t="shared" si="1574"/>
        <v>5.1420204045808226E-4</v>
      </c>
      <c r="AM2500" s="31">
        <f t="shared" si="1594"/>
        <v>0.99999999999999989</v>
      </c>
      <c r="AN2500" s="31">
        <f>(Z2500*'Propiedades físicas'!$F$4)/1000</f>
        <v>1517.3629446279294</v>
      </c>
      <c r="AO2500" s="31">
        <f>(AA2500*'Propiedades físicas'!$F$6)/1000</f>
        <v>379.97031098218554</v>
      </c>
      <c r="AP2500" s="31">
        <f>(AB2500*'Propiedades físicas'!$F$9)/1000</f>
        <v>163.14488809148145</v>
      </c>
      <c r="AQ2500" s="31">
        <f>(AC2500*'Propiedades físicas'!$F$5)/1000</f>
        <v>108.21607749304248</v>
      </c>
      <c r="AR2500" s="31">
        <f>(AD2500*'Propiedades físicas'!$F$8)/1000</f>
        <v>14.36728987901296</v>
      </c>
      <c r="AS2500" s="31">
        <f>(AE2500*'Propiedades físicas'!$F$7)/1000</f>
        <v>0.67546651790165946</v>
      </c>
      <c r="AT2500" s="31">
        <f t="shared" si="1595"/>
        <v>2183.7369775915531</v>
      </c>
      <c r="AU2500" s="31">
        <f t="shared" si="1596"/>
        <v>0.69484693449731816</v>
      </c>
      <c r="AV2500" s="31">
        <f t="shared" si="1600"/>
        <v>0.17400003520627991</v>
      </c>
      <c r="AW2500" s="31">
        <f t="shared" si="1600"/>
        <v>7.4709037656821742E-2</v>
      </c>
      <c r="AX2500" s="31">
        <f t="shared" si="1600"/>
        <v>4.9555454069562056E-2</v>
      </c>
      <c r="AY2500" s="31">
        <f t="shared" si="1597"/>
        <v>6.5792217773674678E-3</v>
      </c>
      <c r="AZ2500" s="31">
        <f t="shared" si="1597"/>
        <v>3.0931679265084044E-4</v>
      </c>
      <c r="BA2500" s="31">
        <f t="shared" si="1598"/>
        <v>1.0000000000000002</v>
      </c>
      <c r="BB2500" s="34">
        <f>AU2500*'Propiedades físicas'!$C$4+'Diseño reactor'!AV2500*'Propiedades físicas'!$C$5+'Diseño reactor'!AW2500*'Propiedades físicas'!$C$8+'Diseño reactor'!AX2500*'Propiedades físicas'!$C$9+'Diseño reactor'!AY2500*'Propiedades físicas'!$C$7+'Diseño reactor'!AZ2500*'Propiedades físicas'!$C$6</f>
        <v>875.32684757323466</v>
      </c>
      <c r="BC2500" s="45">
        <f>AU2500*'Propiedades físicas'!$L$4+'Diseño reactor'!AV2500*'Propiedades físicas'!$L$5+'Diseño reactor'!AW2500*'Propiedades físicas'!$L$8+AX2500*'Propiedades físicas'!$L$9+'Diseño reactor'!AY2500*'Propiedades físicas'!$L$7+'Diseño reactor'!AZ2500*'Propiedades físicas'!$L$6</f>
        <v>2.1223567286987137</v>
      </c>
      <c r="BD2500" s="29">
        <f t="shared" si="1575"/>
        <v>1.3475377602959449</v>
      </c>
      <c r="BE2500" s="58">
        <f t="shared" si="1576"/>
        <v>41.134102855334298</v>
      </c>
      <c r="BF2500" s="30">
        <f>AU2500*'Propiedades físicas'!$I$4+'Diseño reactor'!AV2500*'Propiedades físicas'!$I$5+'Diseño reactor'!AW2500*'Propiedades físicas'!$I$8+'Diseño reactor'!AX2500*'Propiedades físicas'!$I$9+'Diseño reactor'!AY2500*'Propiedades físicas'!$I$7+'Diseño reactor'!AZ2500*'Propiedades físicas'!$I$6</f>
        <v>1.9994708828088122E-2</v>
      </c>
      <c r="BG2500" s="24">
        <f>AU2500*'Propiedades físicas'!$O$4+'Diseño reactor'!AV2500*'Propiedades físicas'!$O$5+'Diseño reactor'!AW2500*'Propiedades físicas'!$O$8+'Diseño reactor'!AX2500*'Propiedades físicas'!$O$9+'Diseño reactor'!AY2500*'Propiedades físicas'!$O$7+'Diseño reactor'!AZ2500*'Propiedades físicas'!$O$6</f>
        <v>0.15468641027062524</v>
      </c>
      <c r="BH2500" s="54">
        <f t="shared" si="1577"/>
        <v>41102.606614513592</v>
      </c>
      <c r="BI2500" s="34">
        <f t="shared" si="1599"/>
        <v>274.33505467883322</v>
      </c>
      <c r="BJ2500" s="27">
        <f t="shared" si="1578"/>
        <v>4798.0529272102867</v>
      </c>
      <c r="BK2500" s="34">
        <f t="shared" si="1579"/>
        <v>570.9181412297113</v>
      </c>
      <c r="BL2500" s="27">
        <f t="shared" si="1580"/>
        <v>105.75093780471877</v>
      </c>
      <c r="BM2500" s="34">
        <f t="shared" si="1581"/>
        <v>1.1054421768707483</v>
      </c>
      <c r="BN2500" s="45">
        <f t="shared" si="1582"/>
        <v>2742.4085688631862</v>
      </c>
      <c r="BO2500" s="45">
        <f t="shared" si="1583"/>
        <v>110.78685445555496</v>
      </c>
      <c r="BP2500" s="66">
        <f t="shared" si="1584"/>
        <v>6.687298996214178</v>
      </c>
    </row>
    <row r="2501" spans="8:68">
      <c r="H2501" s="68">
        <v>2496</v>
      </c>
      <c r="I2501" s="31">
        <f>('Propiedades físicas'!$C$10*'Diseño reactor'!H2501)/1000</f>
        <v>2184.6122228731533</v>
      </c>
      <c r="J2501" s="31">
        <f t="shared" si="1561"/>
        <v>0.20873269646009715</v>
      </c>
      <c r="K2501" s="31">
        <f>(I2501*1000)/'Propiedades físicas'!$F$10</f>
        <v>14270.250238062068</v>
      </c>
      <c r="L2501" s="31">
        <f t="shared" si="1562"/>
        <v>2038.6071768660097</v>
      </c>
      <c r="M2501" s="31">
        <f t="shared" si="1563"/>
        <v>12231.643061196057</v>
      </c>
      <c r="N2501" s="31">
        <f t="shared" si="1564"/>
        <v>0.81674967021875389</v>
      </c>
      <c r="O2501" s="32">
        <f t="shared" si="1565"/>
        <v>4.9004980213125231</v>
      </c>
      <c r="P2501" s="33">
        <f t="shared" si="1566"/>
        <v>0.69162232943741442</v>
      </c>
      <c r="Q2501" s="31">
        <f t="shared" si="1567"/>
        <v>4.7532641447596351</v>
      </c>
      <c r="R2501" s="31">
        <f t="shared" si="1568"/>
        <v>0.10595763434385053</v>
      </c>
      <c r="S2501" s="31">
        <f t="shared" si="1569"/>
        <v>0.14723387655288814</v>
      </c>
      <c r="T2501" s="31">
        <f t="shared" si="1570"/>
        <v>1.6232877103429435E-2</v>
      </c>
      <c r="U2501" s="31">
        <f t="shared" si="1571"/>
        <v>2.9368293340595823E-3</v>
      </c>
      <c r="V2501" s="47">
        <f t="shared" si="1585"/>
        <v>6.8490754953996378E-4</v>
      </c>
      <c r="W2501" s="31">
        <f t="shared" si="1572"/>
        <v>0.15320158102766801</v>
      </c>
      <c r="X2501" s="34">
        <f>(S2501*H2501*'Propiedades físicas'!$F$5*60*24*365)/(1000000)</f>
        <v>56878.579382364049</v>
      </c>
      <c r="Y2501" s="34">
        <f>(U2501*H2501*'Propiedades físicas'!$F$7*60*24*365)/(1000000)</f>
        <v>354.80613439848406</v>
      </c>
      <c r="Z2501" s="31">
        <f t="shared" si="1586"/>
        <v>1726.2893342757864</v>
      </c>
      <c r="AA2501" s="31">
        <f t="shared" si="1602"/>
        <v>11864.14730532005</v>
      </c>
      <c r="AB2501" s="31">
        <f t="shared" si="1603"/>
        <v>264.47025532225092</v>
      </c>
      <c r="AC2501" s="31">
        <f t="shared" si="1604"/>
        <v>367.49575587600879</v>
      </c>
      <c r="AD2501" s="31">
        <f t="shared" si="1601"/>
        <v>40.517261250159869</v>
      </c>
      <c r="AE2501" s="31">
        <f t="shared" si="1590"/>
        <v>7.330326017812717</v>
      </c>
      <c r="AF2501" s="31">
        <f t="shared" si="1591"/>
        <v>14270.250238062068</v>
      </c>
      <c r="AG2501" s="31">
        <f t="shared" si="1592"/>
        <v>0.12097120271033315</v>
      </c>
      <c r="AH2501" s="31">
        <f t="shared" si="1593"/>
        <v>0.8313902774932157</v>
      </c>
      <c r="AI2501" s="31">
        <f t="shared" si="1593"/>
        <v>1.8532979514041554E-2</v>
      </c>
      <c r="AJ2501" s="31">
        <f t="shared" si="1593"/>
        <v>2.5752579649641488E-2</v>
      </c>
      <c r="AK2501" s="31">
        <f t="shared" si="1574"/>
        <v>2.8392817627045483E-3</v>
      </c>
      <c r="AL2501" s="31">
        <f t="shared" si="1574"/>
        <v>5.1367887006361225E-4</v>
      </c>
      <c r="AM2501" s="31">
        <f t="shared" si="1594"/>
        <v>1</v>
      </c>
      <c r="AN2501" s="31">
        <f>(Z2501*'Propiedades físicas'!$F$4)/1000</f>
        <v>1518.0643147754411</v>
      </c>
      <c r="AO2501" s="31">
        <f>(AA2501*'Propiedades físicas'!$F$6)/1000</f>
        <v>380.12727966245438</v>
      </c>
      <c r="AP2501" s="31">
        <f>(AB2501*'Propiedades físicas'!$F$9)/1000</f>
        <v>163.16492402106266</v>
      </c>
      <c r="AQ2501" s="31">
        <f>(AC2501*'Propiedades físicas'!$F$5)/1000</f>
        <v>108.21647523280831</v>
      </c>
      <c r="AR2501" s="31">
        <f>(AD2501*'Propiedades físicas'!$F$8)/1000</f>
        <v>14.364179458406673</v>
      </c>
      <c r="AS2501" s="31">
        <f>(AE2501*'Propiedades físicas'!$F$7)/1000</f>
        <v>0.67504972298037302</v>
      </c>
      <c r="AT2501" s="31">
        <f t="shared" si="1595"/>
        <v>2184.6122228731533</v>
      </c>
      <c r="AU2501" s="31">
        <f t="shared" si="1596"/>
        <v>0.69488960048887605</v>
      </c>
      <c r="AV2501" s="31">
        <f t="shared" si="1600"/>
        <v>0.17400217561838935</v>
      </c>
      <c r="AW2501" s="31">
        <f t="shared" si="1600"/>
        <v>7.4688277540840536E-2</v>
      </c>
      <c r="AX2501" s="31">
        <f t="shared" si="1600"/>
        <v>4.9535782185858329E-2</v>
      </c>
      <c r="AY2501" s="31">
        <f t="shared" si="1597"/>
        <v>6.5751620850657078E-3</v>
      </c>
      <c r="AZ2501" s="31">
        <f t="shared" si="1597"/>
        <v>3.0900208097003261E-4</v>
      </c>
      <c r="BA2501" s="31">
        <f t="shared" si="1598"/>
        <v>1</v>
      </c>
      <c r="BB2501" s="34">
        <f>AU2501*'Propiedades físicas'!$C$4+'Diseño reactor'!AV2501*'Propiedades físicas'!$C$5+'Diseño reactor'!AW2501*'Propiedades físicas'!$C$8+'Diseño reactor'!AX2501*'Propiedades físicas'!$C$9+'Diseño reactor'!AY2501*'Propiedades físicas'!$C$7+'Diseño reactor'!AZ2501*'Propiedades físicas'!$C$6</f>
        <v>875.32674176371711</v>
      </c>
      <c r="BC2501" s="45">
        <f>AU2501*'Propiedades físicas'!$L$4+'Diseño reactor'!AV2501*'Propiedades físicas'!$L$5+'Diseño reactor'!AW2501*'Propiedades físicas'!$L$8+AX2501*'Propiedades físicas'!$L$9+'Diseño reactor'!AY2501*'Propiedades físicas'!$L$7+'Diseño reactor'!AZ2501*'Propiedades físicas'!$L$6</f>
        <v>2.122386989576666</v>
      </c>
      <c r="BD2501" s="29">
        <f t="shared" si="1575"/>
        <v>1.3470615479194021</v>
      </c>
      <c r="BE2501" s="58">
        <f t="shared" si="1576"/>
        <v>41.133590727683377</v>
      </c>
      <c r="BF2501" s="30">
        <f>AU2501*'Propiedades físicas'!$I$4+'Diseño reactor'!AV2501*'Propiedades físicas'!$I$5+'Diseño reactor'!AW2501*'Propiedades físicas'!$I$8+'Diseño reactor'!AX2501*'Propiedades físicas'!$I$9+'Diseño reactor'!AY2501*'Propiedades físicas'!$I$7+'Diseño reactor'!AZ2501*'Propiedades físicas'!$I$6</f>
        <v>1.99947528871906E-2</v>
      </c>
      <c r="BG2501" s="24">
        <f>AU2501*'Propiedades físicas'!$O$4+'Diseño reactor'!AV2501*'Propiedades físicas'!$O$5+'Diseño reactor'!AW2501*'Propiedades físicas'!$O$8+'Diseño reactor'!AX2501*'Propiedades físicas'!$O$9+'Diseño reactor'!AY2501*'Propiedades físicas'!$O$7+'Diseño reactor'!AZ2501*'Propiedades físicas'!$O$6</f>
        <v>0.15468788917620102</v>
      </c>
      <c r="BH2501" s="54">
        <f t="shared" si="1577"/>
        <v>41102.51107508142</v>
      </c>
      <c r="BI2501" s="34">
        <f t="shared" si="1599"/>
        <v>274.33694786044538</v>
      </c>
      <c r="BJ2501" s="27">
        <f t="shared" si="1578"/>
        <v>4798.056529154861</v>
      </c>
      <c r="BK2501" s="34">
        <f t="shared" si="1579"/>
        <v>570.92402818696519</v>
      </c>
      <c r="BL2501" s="27">
        <f t="shared" si="1580"/>
        <v>105.75113978454868</v>
      </c>
      <c r="BM2501" s="34">
        <f t="shared" si="1581"/>
        <v>1.1054421768707483</v>
      </c>
      <c r="BN2501" s="45">
        <f t="shared" si="1582"/>
        <v>2743.610321407099</v>
      </c>
      <c r="BO2501" s="45">
        <f t="shared" si="1583"/>
        <v>110.7932457179279</v>
      </c>
      <c r="BP2501" s="66">
        <f t="shared" si="1584"/>
        <v>6.687298187853413</v>
      </c>
    </row>
    <row r="2502" spans="8:68">
      <c r="H2502" s="68">
        <v>2497</v>
      </c>
      <c r="I2502" s="31">
        <f>('Propiedades físicas'!$C$10*'Diseño reactor'!H2502)/1000</f>
        <v>2185.4874681547531</v>
      </c>
      <c r="J2502" s="31">
        <f t="shared" si="1561"/>
        <v>0.20864910306944434</v>
      </c>
      <c r="K2502" s="31">
        <f>(I2502*1000)/'Propiedades físicas'!$F$10</f>
        <v>14275.967485753601</v>
      </c>
      <c r="L2502" s="31">
        <f t="shared" si="1562"/>
        <v>2039.4239265362287</v>
      </c>
      <c r="M2502" s="31">
        <f t="shared" si="1563"/>
        <v>12236.543559217371</v>
      </c>
      <c r="N2502" s="31">
        <f t="shared" si="1564"/>
        <v>0.816749670218754</v>
      </c>
      <c r="O2502" s="32">
        <f t="shared" si="1565"/>
        <v>4.9004980213125231</v>
      </c>
      <c r="P2502" s="33">
        <f t="shared" si="1566"/>
        <v>0.69166476601558624</v>
      </c>
      <c r="Q2502" s="31">
        <f t="shared" si="1567"/>
        <v>4.7533225688730516</v>
      </c>
      <c r="R2502" s="31">
        <f t="shared" si="1568"/>
        <v>0.10592819826250301</v>
      </c>
      <c r="S2502" s="31">
        <f t="shared" si="1569"/>
        <v>0.14717545243947094</v>
      </c>
      <c r="T2502" s="31">
        <f t="shared" si="1570"/>
        <v>1.6222863645026685E-2</v>
      </c>
      <c r="U2502" s="31">
        <f t="shared" si="1571"/>
        <v>2.9338422956381878E-3</v>
      </c>
      <c r="V2502" s="47">
        <f t="shared" si="1585"/>
        <v>6.849495741125223E-4</v>
      </c>
      <c r="W2502" s="31">
        <f t="shared" si="1572"/>
        <v>0.15314962315156588</v>
      </c>
      <c r="X2502" s="34">
        <f>(S2502*H2502*'Propiedades físicas'!$F$5*60*24*365)/(1000000)</f>
        <v>56878.7881508836</v>
      </c>
      <c r="Y2502" s="34">
        <f>(U2502*H2502*'Propiedades físicas'!$F$7*60*24*365)/(1000000)</f>
        <v>354.58726768464146</v>
      </c>
      <c r="Z2502" s="31">
        <f t="shared" si="1586"/>
        <v>1727.0869207409189</v>
      </c>
      <c r="AA2502" s="31">
        <f t="shared" si="1602"/>
        <v>11869.046454476011</v>
      </c>
      <c r="AB2502" s="31">
        <f t="shared" si="1603"/>
        <v>264.50271106147</v>
      </c>
      <c r="AC2502" s="31">
        <f t="shared" si="1604"/>
        <v>367.49710474135895</v>
      </c>
      <c r="AD2502" s="31">
        <f t="shared" si="1601"/>
        <v>40.508490521631636</v>
      </c>
      <c r="AE2502" s="31">
        <f t="shared" si="1590"/>
        <v>7.3258042122085554</v>
      </c>
      <c r="AF2502" s="31">
        <f t="shared" si="1591"/>
        <v>14275.967485753599</v>
      </c>
      <c r="AG2502" s="31">
        <f t="shared" si="1592"/>
        <v>0.12097862526406206</v>
      </c>
      <c r="AH2502" s="31">
        <f t="shared" si="1593"/>
        <v>0.83140049641612557</v>
      </c>
      <c r="AI2502" s="31">
        <f t="shared" si="1593"/>
        <v>1.8527830868585608E-2</v>
      </c>
      <c r="AJ2502" s="31">
        <f t="shared" si="1593"/>
        <v>2.5742360726731476E-2</v>
      </c>
      <c r="AK2502" s="31">
        <f t="shared" si="1574"/>
        <v>2.8375303153398345E-3</v>
      </c>
      <c r="AL2502" s="31">
        <f t="shared" si="1574"/>
        <v>5.1315640915539963E-4</v>
      </c>
      <c r="AM2502" s="31">
        <f t="shared" si="1594"/>
        <v>0.99999999999999989</v>
      </c>
      <c r="AN2502" s="31">
        <f>(Z2502*'Propiedades físicas'!$F$4)/1000</f>
        <v>1518.7656963611491</v>
      </c>
      <c r="AO2502" s="31">
        <f>(AA2502*'Propiedades físicas'!$F$6)/1000</f>
        <v>380.28424840141139</v>
      </c>
      <c r="AP2502" s="31">
        <f>(AB2502*'Propiedades físicas'!$F$9)/1000</f>
        <v>163.18494758937388</v>
      </c>
      <c r="AQ2502" s="31">
        <f>(AC2502*'Propiedades físicas'!$F$5)/1000</f>
        <v>108.21687243318797</v>
      </c>
      <c r="AR2502" s="31">
        <f>(AD2502*'Propiedades físicas'!$F$8)/1000</f>
        <v>14.361070059728842</v>
      </c>
      <c r="AS2502" s="31">
        <f>(AE2502*'Propiedades físicas'!$F$7)/1000</f>
        <v>0.67463330990228587</v>
      </c>
      <c r="AT2502" s="31">
        <f t="shared" si="1595"/>
        <v>2185.4874681547535</v>
      </c>
      <c r="AU2502" s="31">
        <f t="shared" si="1596"/>
        <v>0.69493223754033717</v>
      </c>
      <c r="AV2502" s="31">
        <f t="shared" si="1600"/>
        <v>0.17400431434296543</v>
      </c>
      <c r="AW2502" s="31">
        <f t="shared" si="1600"/>
        <v>7.4667528396835825E-2</v>
      </c>
      <c r="AX2502" s="31">
        <f t="shared" si="1600"/>
        <v>4.9516125811765663E-2</v>
      </c>
      <c r="AY2502" s="31">
        <f t="shared" si="1597"/>
        <v>6.5711061120172663E-3</v>
      </c>
      <c r="AZ2502" s="31">
        <f t="shared" si="1597"/>
        <v>3.0868779607868944E-4</v>
      </c>
      <c r="BA2502" s="31">
        <f t="shared" si="1598"/>
        <v>1</v>
      </c>
      <c r="BB2502" s="34">
        <f>AU2502*'Propiedades físicas'!$C$4+'Diseño reactor'!AV2502*'Propiedades físicas'!$C$5+'Diseño reactor'!AW2502*'Propiedades físicas'!$C$8+'Diseño reactor'!AX2502*'Propiedades físicas'!$C$9+'Diseño reactor'!AY2502*'Propiedades físicas'!$C$7+'Diseño reactor'!AZ2502*'Propiedades físicas'!$C$6</f>
        <v>875.32663609257111</v>
      </c>
      <c r="BC2502" s="45">
        <f>AU2502*'Propiedades físicas'!$L$4+'Diseño reactor'!AV2502*'Propiedades físicas'!$L$5+'Diseño reactor'!AW2502*'Propiedades físicas'!$L$8+AX2502*'Propiedades físicas'!$L$9+'Diseño reactor'!AY2502*'Propiedades físicas'!$L$7+'Diseño reactor'!AZ2502*'Propiedades físicas'!$L$6</f>
        <v>2.1224172291205363</v>
      </c>
      <c r="BD2502" s="29">
        <f t="shared" si="1575"/>
        <v>1.3465856724205982</v>
      </c>
      <c r="BE2502" s="58">
        <f t="shared" si="1576"/>
        <v>41.133078966581508</v>
      </c>
      <c r="BF2502" s="30">
        <f>AU2502*'Propiedades físicas'!$I$4+'Diseño reactor'!AV2502*'Propiedades físicas'!$I$5+'Diseño reactor'!AW2502*'Propiedades físicas'!$I$8+'Diseño reactor'!AX2502*'Propiedades físicas'!$I$9+'Diseño reactor'!AY2502*'Propiedades físicas'!$I$7+'Diseño reactor'!AZ2502*'Propiedades físicas'!$I$6</f>
        <v>1.9994796881195584E-2</v>
      </c>
      <c r="BG2502" s="24">
        <f>AU2502*'Propiedades físicas'!$O$4+'Diseño reactor'!AV2502*'Propiedades físicas'!$O$5+'Diseño reactor'!AW2502*'Propiedades físicas'!$O$8+'Diseño reactor'!AX2502*'Propiedades físicas'!$O$9+'Diseño reactor'!AY2502*'Propiedades físicas'!$O$7+'Diseño reactor'!AZ2502*'Propiedades físicas'!$O$6</f>
        <v>0.15468936707674041</v>
      </c>
      <c r="BH2502" s="54">
        <f t="shared" si="1577"/>
        <v>41102.415676385783</v>
      </c>
      <c r="BI2502" s="34">
        <f t="shared" si="1599"/>
        <v>274.33883915474422</v>
      </c>
      <c r="BJ2502" s="27">
        <f t="shared" si="1578"/>
        <v>4798.0601309584554</v>
      </c>
      <c r="BK2502" s="34">
        <f t="shared" si="1579"/>
        <v>570.92991142623509</v>
      </c>
      <c r="BL2502" s="27">
        <f t="shared" si="1580"/>
        <v>105.75134163342507</v>
      </c>
      <c r="BM2502" s="34">
        <f t="shared" si="1581"/>
        <v>1.1054421768707483</v>
      </c>
      <c r="BN2502" s="45">
        <f t="shared" si="1582"/>
        <v>2744.812087707081</v>
      </c>
      <c r="BO2502" s="45">
        <f t="shared" si="1583"/>
        <v>110.79963264565316</v>
      </c>
      <c r="BP2502" s="66">
        <f t="shared" si="1584"/>
        <v>6.687297380549774</v>
      </c>
    </row>
    <row r="2503" spans="8:68">
      <c r="H2503" s="68">
        <v>2498</v>
      </c>
      <c r="I2503" s="31">
        <f>('Propiedades físicas'!$C$10*'Diseño reactor'!H2503)/1000</f>
        <v>2186.3627134363524</v>
      </c>
      <c r="J2503" s="31">
        <f t="shared" si="1561"/>
        <v>0.20856557660704669</v>
      </c>
      <c r="K2503" s="31">
        <f>(I2503*1000)/'Propiedades físicas'!$F$10</f>
        <v>14281.684733445129</v>
      </c>
      <c r="L2503" s="31">
        <f t="shared" si="1562"/>
        <v>2040.2406762064468</v>
      </c>
      <c r="M2503" s="31">
        <f t="shared" si="1563"/>
        <v>12241.444057238681</v>
      </c>
      <c r="N2503" s="31">
        <f t="shared" si="1564"/>
        <v>0.81674967021875367</v>
      </c>
      <c r="O2503" s="32">
        <f t="shared" si="1565"/>
        <v>4.9004980213125222</v>
      </c>
      <c r="P2503" s="33">
        <f t="shared" si="1566"/>
        <v>0.69170717381902935</v>
      </c>
      <c r="Q2503" s="31">
        <f t="shared" si="1567"/>
        <v>4.753380946941788</v>
      </c>
      <c r="R2503" s="31">
        <f t="shared" si="1568"/>
        <v>0.10589877773536631</v>
      </c>
      <c r="S2503" s="31">
        <f t="shared" si="1569"/>
        <v>0.14711707437073421</v>
      </c>
      <c r="T2503" s="31">
        <f t="shared" si="1570"/>
        <v>1.6212859357706427E-2</v>
      </c>
      <c r="U2503" s="31">
        <f t="shared" si="1571"/>
        <v>2.930859306651695E-3</v>
      </c>
      <c r="V2503" s="47">
        <f t="shared" si="1585"/>
        <v>6.8499157018971839E-4</v>
      </c>
      <c r="W2503" s="31">
        <f t="shared" si="1572"/>
        <v>0.15309770050624413</v>
      </c>
      <c r="X2503" s="34">
        <f>(S2503*H2503*'Propiedades físicas'!$F$5*60*24*365)/(1000000)</f>
        <v>56878.996636382122</v>
      </c>
      <c r="Y2503" s="34">
        <f>(U2503*H2503*'Propiedades físicas'!$F$7*60*24*365)/(1000000)</f>
        <v>354.36860142548744</v>
      </c>
      <c r="Z2503" s="31">
        <f t="shared" si="1586"/>
        <v>1727.8845201999354</v>
      </c>
      <c r="AA2503" s="31">
        <f t="shared" si="1602"/>
        <v>11873.945605460587</v>
      </c>
      <c r="AB2503" s="31">
        <f t="shared" si="1603"/>
        <v>264.53514678294505</v>
      </c>
      <c r="AC2503" s="31">
        <f t="shared" si="1604"/>
        <v>367.49845177809408</v>
      </c>
      <c r="AD2503" s="31">
        <f t="shared" si="1601"/>
        <v>40.49972267555065</v>
      </c>
      <c r="AE2503" s="31">
        <f t="shared" si="1590"/>
        <v>7.3212865480159337</v>
      </c>
      <c r="AF2503" s="31">
        <f t="shared" si="1591"/>
        <v>14281.68473344513</v>
      </c>
      <c r="AG2503" s="31">
        <f t="shared" si="1592"/>
        <v>0.12098604278482226</v>
      </c>
      <c r="AH2503" s="31">
        <f t="shared" si="1593"/>
        <v>0.83141070728539102</v>
      </c>
      <c r="AI2503" s="31">
        <f t="shared" si="1593"/>
        <v>1.8522684943706357E-2</v>
      </c>
      <c r="AJ2503" s="31">
        <f t="shared" si="1593"/>
        <v>2.5732149857465973E-2</v>
      </c>
      <c r="AK2503" s="31">
        <f t="shared" si="1574"/>
        <v>2.8357804720830731E-3</v>
      </c>
      <c r="AL2503" s="31">
        <f t="shared" si="1574"/>
        <v>5.1263465653115842E-4</v>
      </c>
      <c r="AM2503" s="31">
        <f t="shared" si="1594"/>
        <v>0.99999999999999989</v>
      </c>
      <c r="AN2503" s="31">
        <f>(Z2503*'Propiedades físicas'!$F$4)/1000</f>
        <v>1519.4670893734192</v>
      </c>
      <c r="AO2503" s="31">
        <f>(AA2503*'Propiedades físicas'!$F$6)/1000</f>
        <v>380.44121719895725</v>
      </c>
      <c r="AP2503" s="31">
        <f>(AB2503*'Propiedades físicas'!$F$9)/1000</f>
        <v>163.20495880773791</v>
      </c>
      <c r="AQ2503" s="31">
        <f>(AC2503*'Propiedades físicas'!$F$5)/1000</f>
        <v>108.21726909509538</v>
      </c>
      <c r="AR2503" s="31">
        <f>(AD2503*'Propiedades físicas'!$F$8)/1000</f>
        <v>14.357961682936212</v>
      </c>
      <c r="AS2503" s="31">
        <f>(AE2503*'Propiedades físicas'!$F$7)/1000</f>
        <v>0.67421727820678734</v>
      </c>
      <c r="AT2503" s="31">
        <f t="shared" si="1595"/>
        <v>2186.3627134363524</v>
      </c>
      <c r="AU2503" s="31">
        <f t="shared" si="1596"/>
        <v>0.69497484568113621</v>
      </c>
      <c r="AV2503" s="31">
        <f t="shared" si="1600"/>
        <v>0.17400645138198947</v>
      </c>
      <c r="AW2503" s="31">
        <f t="shared" si="1600"/>
        <v>7.4646790216809561E-2</v>
      </c>
      <c r="AX2503" s="31">
        <f t="shared" si="1600"/>
        <v>4.9496484929075657E-2</v>
      </c>
      <c r="AY2503" s="31">
        <f t="shared" si="1597"/>
        <v>6.567053853735687E-3</v>
      </c>
      <c r="AZ2503" s="31">
        <f t="shared" si="1597"/>
        <v>3.083739372535794E-4</v>
      </c>
      <c r="BA2503" s="31">
        <f t="shared" si="1598"/>
        <v>1</v>
      </c>
      <c r="BB2503" s="34">
        <f>AU2503*'Propiedades físicas'!$C$4+'Diseño reactor'!AV2503*'Propiedades físicas'!$C$5+'Diseño reactor'!AW2503*'Propiedades físicas'!$C$8+'Diseño reactor'!AX2503*'Propiedades físicas'!$C$9+'Diseño reactor'!AY2503*'Propiedades físicas'!$C$7+'Diseño reactor'!AZ2503*'Propiedades físicas'!$C$6</f>
        <v>875.32653055957417</v>
      </c>
      <c r="BC2503" s="45">
        <f>AU2503*'Propiedades físicas'!$L$4+'Diseño reactor'!AV2503*'Propiedades físicas'!$L$5+'Diseño reactor'!AW2503*'Propiedades físicas'!$L$8+AX2503*'Propiedades físicas'!$L$9+'Diseño reactor'!AY2503*'Propiedades físicas'!$L$7+'Diseño reactor'!AZ2503*'Propiedades físicas'!$L$6</f>
        <v>2.122447447352751</v>
      </c>
      <c r="BD2503" s="29">
        <f t="shared" si="1575"/>
        <v>1.3461101334418468</v>
      </c>
      <c r="BE2503" s="58">
        <f t="shared" si="1576"/>
        <v>41.132567571634397</v>
      </c>
      <c r="BF2503" s="30">
        <f>AU2503*'Propiedades físicas'!$I$4+'Diseño reactor'!AV2503*'Propiedades físicas'!$I$5+'Diseño reactor'!AW2503*'Propiedades físicas'!$I$8+'Diseño reactor'!AX2503*'Propiedades físicas'!$I$9+'Diseño reactor'!AY2503*'Propiedades físicas'!$I$7+'Diseño reactor'!AZ2503*'Propiedades físicas'!$I$6</f>
        <v>1.999484081020924E-2</v>
      </c>
      <c r="BG2503" s="24">
        <f>AU2503*'Propiedades físicas'!$O$4+'Diseño reactor'!AV2503*'Propiedades físicas'!$O$5+'Diseño reactor'!AW2503*'Propiedades físicas'!$O$8+'Diseño reactor'!AX2503*'Propiedades físicas'!$O$9+'Diseño reactor'!AY2503*'Propiedades físicas'!$O$7+'Diseño reactor'!AZ2503*'Propiedades físicas'!$O$6</f>
        <v>0.15469084397325167</v>
      </c>
      <c r="BH2503" s="54">
        <f t="shared" si="1577"/>
        <v>41102.320418196141</v>
      </c>
      <c r="BI2503" s="34">
        <f t="shared" si="1599"/>
        <v>274.34072856433164</v>
      </c>
      <c r="BJ2503" s="27">
        <f t="shared" si="1578"/>
        <v>4798.0637326186015</v>
      </c>
      <c r="BK2503" s="34">
        <f t="shared" si="1579"/>
        <v>570.93579095093969</v>
      </c>
      <c r="BL2503" s="27">
        <f t="shared" si="1580"/>
        <v>105.75154335147172</v>
      </c>
      <c r="BM2503" s="34">
        <f t="shared" si="1581"/>
        <v>1.1054421768707483</v>
      </c>
      <c r="BN2503" s="45">
        <f t="shared" si="1582"/>
        <v>2746.0138677487603</v>
      </c>
      <c r="BO2503" s="45">
        <f t="shared" si="1583"/>
        <v>110.80601524313876</v>
      </c>
      <c r="BP2503" s="66">
        <f t="shared" si="1584"/>
        <v>6.6872965743015635</v>
      </c>
    </row>
    <row r="2504" spans="8:68">
      <c r="H2504" s="68">
        <v>2499</v>
      </c>
      <c r="I2504" s="31">
        <f>('Propiedades físicas'!$C$10*'Diseño reactor'!H2504)/1000</f>
        <v>2187.2379587179526</v>
      </c>
      <c r="J2504" s="31">
        <f t="shared" si="1561"/>
        <v>0.20848211699255803</v>
      </c>
      <c r="K2504" s="31">
        <f>(I2504*1000)/'Propiedades físicas'!$F$10</f>
        <v>14287.401981136662</v>
      </c>
      <c r="L2504" s="31">
        <f t="shared" si="1562"/>
        <v>2041.0574258766658</v>
      </c>
      <c r="M2504" s="31">
        <f t="shared" si="1563"/>
        <v>12246.344555259995</v>
      </c>
      <c r="N2504" s="31">
        <f t="shared" si="1564"/>
        <v>0.81674967021875378</v>
      </c>
      <c r="O2504" s="32">
        <f t="shared" si="1565"/>
        <v>4.9004980213125231</v>
      </c>
      <c r="P2504" s="33">
        <f t="shared" si="1566"/>
        <v>0.69174955287700124</v>
      </c>
      <c r="Q2504" s="31">
        <f t="shared" si="1567"/>
        <v>4.7534392790198812</v>
      </c>
      <c r="R2504" s="31">
        <f t="shared" si="1568"/>
        <v>0.10586937275110343</v>
      </c>
      <c r="S2504" s="31">
        <f t="shared" si="1569"/>
        <v>0.14705874229264201</v>
      </c>
      <c r="T2504" s="31">
        <f t="shared" si="1570"/>
        <v>1.6202864230408842E-2</v>
      </c>
      <c r="U2504" s="31">
        <f t="shared" si="1571"/>
        <v>2.9278803602403145E-3</v>
      </c>
      <c r="V2504" s="47">
        <f t="shared" si="1585"/>
        <v>6.8503353780052551E-4</v>
      </c>
      <c r="W2504" s="31">
        <f t="shared" si="1572"/>
        <v>0.15304581305588189</v>
      </c>
      <c r="X2504" s="34">
        <f>(S2504*H2504*'Propiedades físicas'!$F$5*60*24*365)/(1000000)</f>
        <v>56879.20483933916</v>
      </c>
      <c r="Y2504" s="34">
        <f>(U2504*H2504*'Propiedades físicas'!$F$7*60*24*365)/(1000000)</f>
        <v>354.15013537928513</v>
      </c>
      <c r="Z2504" s="31">
        <f t="shared" si="1586"/>
        <v>1728.6821326396262</v>
      </c>
      <c r="AA2504" s="31">
        <f t="shared" si="1602"/>
        <v>11878.844758270683</v>
      </c>
      <c r="AB2504" s="31">
        <f t="shared" si="1603"/>
        <v>264.56756250500746</v>
      </c>
      <c r="AC2504" s="31">
        <f t="shared" si="1604"/>
        <v>367.49979698931242</v>
      </c>
      <c r="AD2504" s="31">
        <f t="shared" si="1601"/>
        <v>40.490957711791694</v>
      </c>
      <c r="AE2504" s="31">
        <f t="shared" si="1590"/>
        <v>7.3167730202405457</v>
      </c>
      <c r="AF2504" s="31">
        <f t="shared" si="1591"/>
        <v>14287.401981136662</v>
      </c>
      <c r="AG2504" s="31">
        <f t="shared" si="1592"/>
        <v>0.12099345527773116</v>
      </c>
      <c r="AH2504" s="31">
        <f t="shared" si="1593"/>
        <v>0.8314209101104636</v>
      </c>
      <c r="AI2504" s="31">
        <f t="shared" si="1593"/>
        <v>1.8517541737420849E-2</v>
      </c>
      <c r="AJ2504" s="31">
        <f t="shared" si="1593"/>
        <v>2.5721947032393586E-2</v>
      </c>
      <c r="AK2504" s="31">
        <f t="shared" si="1574"/>
        <v>2.8340322309997998E-3</v>
      </c>
      <c r="AL2504" s="31">
        <f t="shared" si="1574"/>
        <v>5.1211361099104782E-4</v>
      </c>
      <c r="AM2504" s="31">
        <f t="shared" si="1594"/>
        <v>1</v>
      </c>
      <c r="AN2504" s="31">
        <f>(Z2504*'Propiedades físicas'!$F$4)/1000</f>
        <v>1520.1684938006345</v>
      </c>
      <c r="AO2504" s="31">
        <f>(AA2504*'Propiedades físicas'!$F$6)/1000</f>
        <v>380.59818605499265</v>
      </c>
      <c r="AP2504" s="31">
        <f>(AB2504*'Propiedades físicas'!$F$9)/1000</f>
        <v>163.22495768746433</v>
      </c>
      <c r="AQ2504" s="31">
        <f>(AC2504*'Propiedades físicas'!$F$5)/1000</f>
        <v>108.21766521944284</v>
      </c>
      <c r="AR2504" s="31">
        <f>(AD2504*'Propiedades físicas'!$F$8)/1000</f>
        <v>14.354854327984386</v>
      </c>
      <c r="AS2504" s="31">
        <f>(AE2504*'Propiedades físicas'!$F$7)/1000</f>
        <v>0.67380162743395189</v>
      </c>
      <c r="AT2504" s="31">
        <f t="shared" si="1595"/>
        <v>2187.2379587179526</v>
      </c>
      <c r="AU2504" s="31">
        <f t="shared" si="1596"/>
        <v>0.69501742494066798</v>
      </c>
      <c r="AV2504" s="31">
        <f t="shared" si="1600"/>
        <v>0.17400858673743935</v>
      </c>
      <c r="AW2504" s="31">
        <f t="shared" si="1600"/>
        <v>7.4626062992770331E-2</v>
      </c>
      <c r="AX2504" s="31">
        <f t="shared" si="1600"/>
        <v>4.9476859519608243E-2</v>
      </c>
      <c r="AY2504" s="31">
        <f t="shared" si="1597"/>
        <v>6.5630053057411592E-3</v>
      </c>
      <c r="AZ2504" s="31">
        <f t="shared" si="1597"/>
        <v>3.0806050377294114E-4</v>
      </c>
      <c r="BA2504" s="31">
        <f t="shared" si="1598"/>
        <v>1</v>
      </c>
      <c r="BB2504" s="34">
        <f>AU2504*'Propiedades físicas'!$C$4+'Diseño reactor'!AV2504*'Propiedades físicas'!$C$5+'Diseño reactor'!AW2504*'Propiedades físicas'!$C$8+'Diseño reactor'!AX2504*'Propiedades físicas'!$C$9+'Diseño reactor'!AY2504*'Propiedades físicas'!$C$7+'Diseño reactor'!AZ2504*'Propiedades físicas'!$C$6</f>
        <v>875.32642516450449</v>
      </c>
      <c r="BC2504" s="45">
        <f>AU2504*'Propiedades físicas'!$L$4+'Diseño reactor'!AV2504*'Propiedades físicas'!$L$5+'Diseño reactor'!AW2504*'Propiedades físicas'!$L$8+AX2504*'Propiedades físicas'!$L$9+'Diseño reactor'!AY2504*'Propiedades físicas'!$L$7+'Diseño reactor'!AZ2504*'Propiedades físicas'!$L$6</f>
        <v>2.1224776442957034</v>
      </c>
      <c r="BD2504" s="29">
        <f t="shared" si="1575"/>
        <v>1.3456349306259727</v>
      </c>
      <c r="BE2504" s="58">
        <f t="shared" si="1576"/>
        <v>41.132056542448289</v>
      </c>
      <c r="BF2504" s="30">
        <f>AU2504*'Propiedades físicas'!$I$4+'Diseño reactor'!AV2504*'Propiedades físicas'!$I$5+'Diseño reactor'!AW2504*'Propiedades físicas'!$I$8+'Diseño reactor'!AX2504*'Propiedades físicas'!$I$9+'Diseño reactor'!AY2504*'Propiedades físicas'!$I$7+'Diseño reactor'!AZ2504*'Propiedades físicas'!$I$6</f>
        <v>1.999488467433751E-2</v>
      </c>
      <c r="BG2504" s="24">
        <f>AU2504*'Propiedades físicas'!$O$4+'Diseño reactor'!AV2504*'Propiedades físicas'!$O$5+'Diseño reactor'!AW2504*'Propiedades físicas'!$O$8+'Diseño reactor'!AX2504*'Propiedades físicas'!$O$9+'Diseño reactor'!AY2504*'Propiedades físicas'!$O$7+'Diseño reactor'!AZ2504*'Propiedades físicas'!$O$6</f>
        <v>0.15469231986674176</v>
      </c>
      <c r="BH2504" s="54">
        <f t="shared" si="1577"/>
        <v>41102.225300282436</v>
      </c>
      <c r="BI2504" s="34">
        <f t="shared" si="1599"/>
        <v>274.34261609180442</v>
      </c>
      <c r="BJ2504" s="27">
        <f t="shared" si="1578"/>
        <v>4798.0673341328538</v>
      </c>
      <c r="BK2504" s="34">
        <f t="shared" si="1579"/>
        <v>570.94166676449561</v>
      </c>
      <c r="BL2504" s="27">
        <f t="shared" si="1580"/>
        <v>105.75174493881237</v>
      </c>
      <c r="BM2504" s="34">
        <f t="shared" si="1581"/>
        <v>1.1054421768707483</v>
      </c>
      <c r="BN2504" s="45">
        <f t="shared" si="1582"/>
        <v>2747.215661517781</v>
      </c>
      <c r="BO2504" s="45">
        <f t="shared" si="1583"/>
        <v>110.81239351478695</v>
      </c>
      <c r="BP2504" s="66">
        <f t="shared" si="1584"/>
        <v>6.6872957691070862</v>
      </c>
    </row>
    <row r="2505" spans="8:68">
      <c r="H2505" s="68">
        <v>2500</v>
      </c>
      <c r="I2505" s="31">
        <f>('Propiedades físicas'!$C$10*'Diseño reactor'!H2505)/1000</f>
        <v>2188.1132039995523</v>
      </c>
      <c r="J2505" s="31">
        <f t="shared" si="1561"/>
        <v>0.20839872414576102</v>
      </c>
      <c r="K2505" s="31">
        <f>(I2505*1000)/'Propiedades físicas'!$F$10</f>
        <v>14293.119228828193</v>
      </c>
      <c r="L2505" s="31">
        <f t="shared" si="1562"/>
        <v>2041.8741755468845</v>
      </c>
      <c r="M2505" s="31">
        <f t="shared" si="1563"/>
        <v>12251.245053281307</v>
      </c>
      <c r="N2505" s="31">
        <f t="shared" si="1564"/>
        <v>0.81674967021875378</v>
      </c>
      <c r="O2505" s="32">
        <f t="shared" si="1565"/>
        <v>4.9004980213125231</v>
      </c>
      <c r="P2505" s="33">
        <f t="shared" si="1566"/>
        <v>0.69179190321871875</v>
      </c>
      <c r="Q2505" s="31">
        <f t="shared" si="1567"/>
        <v>4.7534975651612825</v>
      </c>
      <c r="R2505" s="31">
        <f t="shared" si="1568"/>
        <v>0.10583998329838641</v>
      </c>
      <c r="S2505" s="31">
        <f t="shared" si="1569"/>
        <v>0.14700045615124208</v>
      </c>
      <c r="T2505" s="31">
        <f t="shared" si="1570"/>
        <v>1.619287825209054E-2</v>
      </c>
      <c r="U2505" s="31">
        <f t="shared" si="1571"/>
        <v>2.9249054495581947E-3</v>
      </c>
      <c r="V2505" s="47">
        <f t="shared" si="1585"/>
        <v>6.8507547697387689E-4</v>
      </c>
      <c r="W2505" s="31">
        <f t="shared" si="1572"/>
        <v>0.15299396076470667</v>
      </c>
      <c r="X2505" s="34">
        <f>(S2505*H2505*'Propiedades físicas'!$F$5*60*24*365)/(1000000)</f>
        <v>56879.412760233114</v>
      </c>
      <c r="Y2505" s="34">
        <f>(U2505*H2505*'Propiedades físicas'!$F$7*60*24*365)/(1000000)</f>
        <v>353.93186930465578</v>
      </c>
      <c r="Z2505" s="31">
        <f t="shared" si="1586"/>
        <v>1729.4797580467969</v>
      </c>
      <c r="AA2505" s="31">
        <f t="shared" si="1602"/>
        <v>11883.743912903206</v>
      </c>
      <c r="AB2505" s="31">
        <f t="shared" si="1603"/>
        <v>264.59995824596604</v>
      </c>
      <c r="AC2505" s="31">
        <f t="shared" si="1604"/>
        <v>367.50114037810516</v>
      </c>
      <c r="AD2505" s="31">
        <f t="shared" si="1601"/>
        <v>40.48219563022635</v>
      </c>
      <c r="AE2505" s="31">
        <f t="shared" si="1590"/>
        <v>7.312263623895487</v>
      </c>
      <c r="AF2505" s="31">
        <f t="shared" si="1591"/>
        <v>14293.119228828195</v>
      </c>
      <c r="AG2505" s="31">
        <f t="shared" si="1592"/>
        <v>0.12100086274789904</v>
      </c>
      <c r="AH2505" s="31">
        <f t="shared" si="1593"/>
        <v>0.83143110490077976</v>
      </c>
      <c r="AI2505" s="31">
        <f t="shared" si="1593"/>
        <v>1.8512401247747723E-2</v>
      </c>
      <c r="AJ2505" s="31">
        <f t="shared" si="1593"/>
        <v>2.5711752242077557E-2</v>
      </c>
      <c r="AK2505" s="31">
        <f t="shared" si="1574"/>
        <v>2.8322855901584216E-3</v>
      </c>
      <c r="AL2505" s="31">
        <f t="shared" si="1574"/>
        <v>5.1159327133766411E-4</v>
      </c>
      <c r="AM2505" s="31">
        <f t="shared" si="1594"/>
        <v>1.0000000000000002</v>
      </c>
      <c r="AN2505" s="31">
        <f>(Z2505*'Propiedades físicas'!$F$4)/1000</f>
        <v>1520.8699096311923</v>
      </c>
      <c r="AO2505" s="31">
        <f>(AA2505*'Propiedades físicas'!$F$6)/1000</f>
        <v>380.7551549694187</v>
      </c>
      <c r="AP2505" s="31">
        <f>(AB2505*'Propiedades físicas'!$F$9)/1000</f>
        <v>163.24494423984873</v>
      </c>
      <c r="AQ2505" s="31">
        <f>(AC2505*'Propiedades físicas'!$F$5)/1000</f>
        <v>108.21806080714063</v>
      </c>
      <c r="AR2505" s="31">
        <f>(AD2505*'Propiedades físicas'!$F$8)/1000</f>
        <v>14.351747994827839</v>
      </c>
      <c r="AS2505" s="31">
        <f>(AE2505*'Propiedades físicas'!$F$7)/1000</f>
        <v>0.67338635712453543</v>
      </c>
      <c r="AT2505" s="31">
        <f t="shared" si="1595"/>
        <v>2188.1132039995528</v>
      </c>
      <c r="AU2505" s="31">
        <f t="shared" si="1596"/>
        <v>0.6950599753482879</v>
      </c>
      <c r="AV2505" s="31">
        <f t="shared" si="1600"/>
        <v>0.17401072041129026</v>
      </c>
      <c r="AW2505" s="31">
        <f t="shared" si="1600"/>
        <v>7.4605346716733259E-2</v>
      </c>
      <c r="AX2505" s="31">
        <f t="shared" si="1600"/>
        <v>4.9457249565211595E-2</v>
      </c>
      <c r="AY2505" s="31">
        <f t="shared" si="1597"/>
        <v>6.5589604635605371E-3</v>
      </c>
      <c r="AZ2505" s="31">
        <f t="shared" si="1597"/>
        <v>3.0774749491648012E-4</v>
      </c>
      <c r="BA2505" s="31">
        <f t="shared" si="1598"/>
        <v>1</v>
      </c>
      <c r="BB2505" s="34">
        <f>AU2505*'Propiedades físicas'!$C$4+'Diseño reactor'!AV2505*'Propiedades físicas'!$C$5+'Diseño reactor'!AW2505*'Propiedades físicas'!$C$8+'Diseño reactor'!AX2505*'Propiedades físicas'!$C$9+'Diseño reactor'!AY2505*'Propiedades físicas'!$C$7+'Diseño reactor'!AZ2505*'Propiedades físicas'!$C$6</f>
        <v>875.3263199071406</v>
      </c>
      <c r="BC2505" s="45">
        <f>AU2505*'Propiedades físicas'!$L$4+'Diseño reactor'!AV2505*'Propiedades físicas'!$L$5+'Diseño reactor'!AW2505*'Propiedades físicas'!$L$8+AX2505*'Propiedades físicas'!$L$9+'Diseño reactor'!AY2505*'Propiedades físicas'!$L$7+'Diseño reactor'!AZ2505*'Propiedades físicas'!$L$6</f>
        <v>2.1225078199717577</v>
      </c>
      <c r="BD2505" s="29">
        <f t="shared" si="1575"/>
        <v>1.345160063616303</v>
      </c>
      <c r="BE2505" s="58">
        <f t="shared" si="1576"/>
        <v>41.131545878630021</v>
      </c>
      <c r="BF2505" s="30">
        <f>AU2505*'Propiedades físicas'!$I$4+'Diseño reactor'!AV2505*'Propiedades físicas'!$I$5+'Diseño reactor'!AW2505*'Propiedades físicas'!$I$8+'Diseño reactor'!AX2505*'Propiedades físicas'!$I$9+'Diseño reactor'!AY2505*'Propiedades físicas'!$I$7+'Diseño reactor'!AZ2505*'Propiedades físicas'!$I$6</f>
        <v>1.9994928473686172E-2</v>
      </c>
      <c r="BG2505" s="24">
        <f>AU2505*'Propiedades físicas'!$O$4+'Diseño reactor'!AV2505*'Propiedades físicas'!$O$5+'Diseño reactor'!AW2505*'Propiedades físicas'!$O$8+'Diseño reactor'!AX2505*'Propiedades físicas'!$O$9+'Diseño reactor'!AY2505*'Propiedades físicas'!$O$7+'Diseño reactor'!AZ2505*'Propiedades físicas'!$O$6</f>
        <v>0.15469379475821646</v>
      </c>
      <c r="BH2505" s="54">
        <f t="shared" si="1577"/>
        <v>41102.130322415003</v>
      </c>
      <c r="BI2505" s="34">
        <f t="shared" si="1599"/>
        <v>274.34450173975529</v>
      </c>
      <c r="BJ2505" s="27">
        <f t="shared" si="1578"/>
        <v>4798.0709354987403</v>
      </c>
      <c r="BK2505" s="34">
        <f t="shared" si="1579"/>
        <v>570.94753887031209</v>
      </c>
      <c r="BL2505" s="27">
        <f t="shared" si="1580"/>
        <v>105.75194639557043</v>
      </c>
      <c r="BM2505" s="34">
        <f t="shared" si="1581"/>
        <v>1.1054421768707483</v>
      </c>
      <c r="BN2505" s="45">
        <f t="shared" si="1582"/>
        <v>2748.4174689998126</v>
      </c>
      <c r="BO2505" s="45">
        <f t="shared" si="1583"/>
        <v>110.81876746499394</v>
      </c>
      <c r="BP2505" s="66">
        <f t="shared" si="1584"/>
        <v>6.68729496496465</v>
      </c>
    </row>
    <row r="2506" spans="8:68">
      <c r="H2506" s="68">
        <v>2501</v>
      </c>
      <c r="I2506" s="31">
        <f>('Propiedades físicas'!$C$10*'Diseño reactor'!H2506)/1000</f>
        <v>2188.9884492811525</v>
      </c>
      <c r="J2506" s="31">
        <f t="shared" ref="J2506:J2569" si="1605">$F$7/I2506</f>
        <v>0.20831539798656634</v>
      </c>
      <c r="K2506" s="31">
        <f>(I2506*1000)/'Propiedades físicas'!$F$10</f>
        <v>14298.836476519726</v>
      </c>
      <c r="L2506" s="31">
        <f t="shared" ref="L2506:L2569" si="1606">K2506*$I$5</f>
        <v>2042.6909252171035</v>
      </c>
      <c r="M2506" s="31">
        <f t="shared" ref="M2506:M2569" si="1607">$I$6*K2506</f>
        <v>12256.145551302621</v>
      </c>
      <c r="N2506" s="31">
        <f t="shared" ref="N2506:N2569" si="1608">L2506/H2506</f>
        <v>0.81674967021875389</v>
      </c>
      <c r="O2506" s="32">
        <f t="shared" ref="O2506:O2569" si="1609">M2506/H2506</f>
        <v>4.9004980213125231</v>
      </c>
      <c r="P2506" s="33">
        <f t="shared" ref="P2506:P2569" si="1610">(H2506*$C$5*N2506)/(H2506*$C$5+$F$7*1000*$C$4)</f>
        <v>0.69183422487335922</v>
      </c>
      <c r="Q2506" s="31">
        <f t="shared" ref="Q2506:Q2569" si="1611">((H2506^3)*($C$5^3)*O2506+3*(H2506^2)*($C$5^2)*O2506*$F$7*1000*$C$4+3*H2506*$C$5*O2506*(($F$7*1000)^2)*($C$4^2)+O2506*(($F$7*1000)^3)*($C$4^3)-3*N2506*(($F$7*1000)^3)*($C$4^3)-3*(($F$7*1000)^2)*($C$4^2)*H2506*$C$5*N2506-$F$7*1000*$C$4*(H2506^2)*($C$5^2)*N2506)/(3*(($F$7*1000)^2)*($C$4^2)*H2506*$C$5+(($F$7*1000)^3)*($C$4^3)+3*(H2506^2)*($C$5^2)*$F$7*1000*$C$4+(H2506^3)*($C$5^3))</f>
        <v>4.7535558054198583</v>
      </c>
      <c r="R2506" s="31">
        <f t="shared" ref="R2506:R2569" si="1612">($F$7*1000*$C$4*H2506*$C$5*N2506)/((H2506^2)*($C$5^2)+2*$F$7*1000*$C$4*H2506*$C$5+(($F$7*1000)^2)*($C$4^2))</f>
        <v>0.10581060936589677</v>
      </c>
      <c r="S2506" s="31">
        <f t="shared" ref="S2506:S2569" si="1613">(N2506*$F$7*1000*$C$4*(3*(($F$7*1000)^2)*($C$4^2)+3*$F$7*1000*$C$4*H2506*$C$5+(H2506^2)*($C$5^2)))/(3*(($F$7*1000)^2)*($C$4^2)*H2506*$C$5+(($F$7*1000)^3)*($C$4^3)+3*(H2506^2)*($C$5^2)*$F$7*1000*$C$4+(H2506^3)*($C$5^3))</f>
        <v>0.14694221589266587</v>
      </c>
      <c r="T2506" s="31">
        <f t="shared" ref="T2506:T2569" si="1614">((($F$7*1000)^2)*($C$4^2)*H2506*$C$5*N2506)/(3*(($F$7*1000)^2)*($C$4^2)*H2506*$C$5+(($F$7*1000)^3)*($C$4^3)+3*(H2506^2)*($C$5^2)*$F$7*1000*$C$4+(H2506^3)*($C$5^3))</f>
        <v>1.6182901411724477E-2</v>
      </c>
      <c r="U2506" s="31">
        <f t="shared" ref="U2506:U2569" si="1615">((($F$7*1000)^3)*($C$4^3)*N2506)/(3*(($F$7*1000)^2)*($C$4^2)*H2506*$C$5+(($F$7*1000)^3)*($C$4^3)+3*(H2506^2)*($C$5^2)*$F$7*1000*$C$4+(H2506^3)*($C$5^3))</f>
        <v>2.9219345677733914E-3</v>
      </c>
      <c r="V2506" s="47">
        <f t="shared" si="1585"/>
        <v>6.8511738773866643E-4</v>
      </c>
      <c r="W2506" s="31">
        <f t="shared" ref="W2506:W2569" si="1616">($F$7*1000*$C$4)/(H2506*$C$5+$F$7*1000*$C$4)</f>
        <v>0.15294214359699457</v>
      </c>
      <c r="X2506" s="34">
        <f>(S2506*H2506*'Propiedades físicas'!$F$5*60*24*365)/(1000000)</f>
        <v>56879.620399541498</v>
      </c>
      <c r="Y2506" s="34">
        <f>(U2506*H2506*'Propiedades físicas'!$F$7*60*24*365)/(1000000)</f>
        <v>353.71380296057902</v>
      </c>
      <c r="Z2506" s="31">
        <f t="shared" si="1586"/>
        <v>1730.2773964082714</v>
      </c>
      <c r="AA2506" s="31">
        <f t="shared" si="1602"/>
        <v>11888.643069355066</v>
      </c>
      <c r="AB2506" s="31">
        <f t="shared" si="1603"/>
        <v>264.63233402410782</v>
      </c>
      <c r="AC2506" s="31">
        <f t="shared" si="1604"/>
        <v>367.50248194755733</v>
      </c>
      <c r="AD2506" s="31">
        <f t="shared" si="1601"/>
        <v>40.47343643072292</v>
      </c>
      <c r="AE2506" s="31">
        <f t="shared" ref="AE2506" si="1617">U2506*$H2506</f>
        <v>7.3077583540012521</v>
      </c>
      <c r="AF2506" s="31">
        <f t="shared" si="1591"/>
        <v>14298.836476519726</v>
      </c>
      <c r="AG2506" s="31">
        <f t="shared" si="1592"/>
        <v>0.12100826520042933</v>
      </c>
      <c r="AH2506" s="31">
        <f t="shared" si="1593"/>
        <v>0.83144129166576153</v>
      </c>
      <c r="AI2506" s="31">
        <f t="shared" si="1593"/>
        <v>1.8507263472707269E-2</v>
      </c>
      <c r="AJ2506" s="31">
        <f t="shared" si="1593"/>
        <v>2.5701565477095786E-2</v>
      </c>
      <c r="AK2506" s="31">
        <f t="shared" si="1593"/>
        <v>2.8305405476302067E-3</v>
      </c>
      <c r="AL2506" s="31">
        <f t="shared" si="1593"/>
        <v>5.1107363637603674E-4</v>
      </c>
      <c r="AM2506" s="31">
        <f t="shared" si="1594"/>
        <v>1.0000000000000002</v>
      </c>
      <c r="AN2506" s="31">
        <f>(Z2506*'Propiedades físicas'!$F$4)/1000</f>
        <v>1521.5713368535057</v>
      </c>
      <c r="AO2506" s="31">
        <f>(AA2506*'Propiedades físicas'!$F$6)/1000</f>
        <v>380.9121239421363</v>
      </c>
      <c r="AP2506" s="31">
        <f>(AB2506*'Propiedades físicas'!$F$9)/1000</f>
        <v>163.26491847617331</v>
      </c>
      <c r="AQ2506" s="31">
        <f>(AC2506*'Propiedades físicas'!$F$5)/1000</f>
        <v>108.21845585909722</v>
      </c>
      <c r="AR2506" s="31">
        <f>(AD2506*'Propiedades físicas'!$F$8)/1000</f>
        <v>14.348642683419884</v>
      </c>
      <c r="AS2506" s="31">
        <f>(AE2506*'Propiedades físicas'!$F$7)/1000</f>
        <v>0.67297146681997533</v>
      </c>
      <c r="AT2506" s="31">
        <f t="shared" si="1595"/>
        <v>2188.988449281152</v>
      </c>
      <c r="AU2506" s="31">
        <f t="shared" si="1596"/>
        <v>0.69510249693331128</v>
      </c>
      <c r="AV2506" s="31">
        <f t="shared" si="1600"/>
        <v>0.17401285240551409</v>
      </c>
      <c r="AW2506" s="31">
        <f t="shared" si="1600"/>
        <v>7.4584641380720088E-2</v>
      </c>
      <c r="AX2506" s="31">
        <f t="shared" si="1600"/>
        <v>4.9437655047762076E-2</v>
      </c>
      <c r="AY2506" s="31">
        <f t="shared" si="1597"/>
        <v>6.5549193227272965E-3</v>
      </c>
      <c r="AZ2506" s="31">
        <f t="shared" si="1597"/>
        <v>3.074349099653652E-4</v>
      </c>
      <c r="BA2506" s="31">
        <f t="shared" si="1598"/>
        <v>1.0000000000000002</v>
      </c>
      <c r="BB2506" s="34">
        <f>AU2506*'Propiedades físicas'!$C$4+'Diseño reactor'!AV2506*'Propiedades físicas'!$C$5+'Diseño reactor'!AW2506*'Propiedades físicas'!$C$8+'Diseño reactor'!AX2506*'Propiedades físicas'!$C$9+'Diseño reactor'!AY2506*'Propiedades físicas'!$C$7+'Diseño reactor'!AZ2506*'Propiedades físicas'!$C$6</f>
        <v>875.32621478726162</v>
      </c>
      <c r="BC2506" s="45">
        <f>AU2506*'Propiedades físicas'!$L$4+'Diseño reactor'!AV2506*'Propiedades físicas'!$L$5+'Diseño reactor'!AW2506*'Propiedades físicas'!$L$8+AX2506*'Propiedades físicas'!$L$9+'Diseño reactor'!AY2506*'Propiedades físicas'!$L$7+'Diseño reactor'!AZ2506*'Propiedades físicas'!$L$6</f>
        <v>2.1225379744032469</v>
      </c>
      <c r="BD2506" s="29">
        <f t="shared" ref="BD2506:BD2569" si="1618">((-$F$19)*V2506*($F$7*1000))/(H2506*(BB2506/1000)*BC2506)</f>
        <v>1.3446855320566684</v>
      </c>
      <c r="BE2506" s="58">
        <f t="shared" ref="BE2506:BE2569" si="1619">BD2506+$F$20+((BP2506*60)/(H2506*(BB2506/1000)*BC2506))</f>
        <v>41.13103557978696</v>
      </c>
      <c r="BF2506" s="30">
        <f>AU2506*'Propiedades físicas'!$I$4+'Diseño reactor'!AV2506*'Propiedades físicas'!$I$5+'Diseño reactor'!AW2506*'Propiedades físicas'!$I$8+'Diseño reactor'!AX2506*'Propiedades físicas'!$I$9+'Diseño reactor'!AY2506*'Propiedades físicas'!$I$7+'Diseño reactor'!AZ2506*'Propiedades físicas'!$I$6</f>
        <v>1.9994972208360755E-2</v>
      </c>
      <c r="BG2506" s="24">
        <f>AU2506*'Propiedades físicas'!$O$4+'Diseño reactor'!AV2506*'Propiedades físicas'!$O$5+'Diseño reactor'!AW2506*'Propiedades físicas'!$O$8+'Diseño reactor'!AX2506*'Propiedades físicas'!$O$9+'Diseño reactor'!AY2506*'Propiedades físicas'!$O$7+'Diseño reactor'!AZ2506*'Propiedades físicas'!$O$6</f>
        <v>0.15469526864868005</v>
      </c>
      <c r="BH2506" s="54">
        <f t="shared" ref="BH2506:BH2569" si="1620">(BB2506*($F$33^2)*$F$34)/BF2506</f>
        <v>41102.035484364664</v>
      </c>
      <c r="BI2506" s="34">
        <f t="shared" si="1599"/>
        <v>274.34638551077228</v>
      </c>
      <c r="BJ2506" s="27">
        <f t="shared" ref="BJ2506:BJ2569" si="1621">$F$43*(BH2506^$F$44)*(BI2506^$F$45)</f>
        <v>4798.0745367138252</v>
      </c>
      <c r="BK2506" s="34">
        <f t="shared" ref="BK2506:BK2569" si="1622">(BJ2506*BG2506)/$F$16</f>
        <v>570.95340727179712</v>
      </c>
      <c r="BL2506" s="27">
        <f t="shared" ref="BL2506:BL2569" si="1623">1/((1/BK2506)+(1/$F$61))</f>
        <v>105.75214772186933</v>
      </c>
      <c r="BM2506" s="34">
        <f t="shared" ref="BM2506:BM2569" si="1624">($F$33*($F$34^2))/9.8</f>
        <v>1.1054421768707483</v>
      </c>
      <c r="BN2506" s="45">
        <f t="shared" ref="BN2506:BN2569" si="1625">((((H2506/60)*(BB2506/1000)*BC2506*($F$20-$F$4)+(((-$F$19)*V2506*($F$7*1000))/60)))/(-BL2506*$F$46/1000))+$F$4</f>
        <v>2749.6192901805425</v>
      </c>
      <c r="BO2506" s="45">
        <f t="shared" ref="BO2506:BO2569" si="1626">((-$F$19)*V2506*($F$7*1000)/60)+BP2506</f>
        <v>110.82513709814988</v>
      </c>
      <c r="BP2506" s="66">
        <f t="shared" ref="BP2506:BP2569" si="1627">($F$35*($F$33^5)*($F$34^3)*BB2506)/1000</f>
        <v>6.6872941618725674</v>
      </c>
    </row>
    <row r="2507" spans="8:68">
      <c r="H2507" s="68">
        <v>2502</v>
      </c>
      <c r="I2507" s="31">
        <f>('Propiedades físicas'!$C$10*'Diseño reactor'!H2507)/1000</f>
        <v>2189.8636945627518</v>
      </c>
      <c r="J2507" s="31">
        <f t="shared" si="1605"/>
        <v>0.20823213843501301</v>
      </c>
      <c r="K2507" s="31">
        <f>(I2507*1000)/'Propiedades físicas'!$F$10</f>
        <v>14304.553724211255</v>
      </c>
      <c r="L2507" s="31">
        <f t="shared" si="1606"/>
        <v>2043.5076748873221</v>
      </c>
      <c r="M2507" s="31">
        <f t="shared" si="1607"/>
        <v>12261.046049323932</v>
      </c>
      <c r="N2507" s="31">
        <f t="shared" si="1608"/>
        <v>0.81674967021875378</v>
      </c>
      <c r="O2507" s="32">
        <f t="shared" si="1609"/>
        <v>4.9004980213125222</v>
      </c>
      <c r="P2507" s="33">
        <f t="shared" si="1610"/>
        <v>0.69187651787006077</v>
      </c>
      <c r="Q2507" s="31">
        <f t="shared" si="1611"/>
        <v>4.7536139998493949</v>
      </c>
      <c r="R2507" s="31">
        <f t="shared" si="1612"/>
        <v>0.10578125094232516</v>
      </c>
      <c r="S2507" s="31">
        <f t="shared" si="1613"/>
        <v>0.14688402146312865</v>
      </c>
      <c r="T2507" s="31">
        <f t="shared" si="1614"/>
        <v>1.6172933698299998E-2</v>
      </c>
      <c r="U2507" s="31">
        <f t="shared" si="1615"/>
        <v>2.918967708067835E-3</v>
      </c>
      <c r="V2507" s="47">
        <f t="shared" ref="V2507:V2570" si="1628">$C$4*P2507/$C$5</f>
        <v>6.851592701237495E-4</v>
      </c>
      <c r="W2507" s="31">
        <f t="shared" si="1616"/>
        <v>0.15289036151707003</v>
      </c>
      <c r="X2507" s="34">
        <f>(S2507*H2507*'Propiedades físicas'!$F$5*60*24*365)/(1000000)</f>
        <v>56879.82775774083</v>
      </c>
      <c r="Y2507" s="34">
        <f>(U2507*H2507*'Propiedades físicas'!$F$7*60*24*365)/(1000000)</f>
        <v>353.49593610639181</v>
      </c>
      <c r="Z2507" s="31">
        <f t="shared" ref="Z2507:Z2570" si="1629">P2507*$H2507</f>
        <v>1731.075047710892</v>
      </c>
      <c r="AA2507" s="31">
        <f t="shared" ref="AA2507:AD2570" si="1630">Q2507*$H2507</f>
        <v>11893.542227623186</v>
      </c>
      <c r="AB2507" s="31">
        <f t="shared" si="1630"/>
        <v>264.66468985769757</v>
      </c>
      <c r="AC2507" s="31">
        <f t="shared" si="1630"/>
        <v>367.50382170074789</v>
      </c>
      <c r="AD2507" s="31">
        <f t="shared" si="1630"/>
        <v>40.464680113146592</v>
      </c>
      <c r="AE2507" s="31">
        <f t="shared" ref="AE2507:AE2570" si="1631">U2507*$H2507</f>
        <v>7.303257205585723</v>
      </c>
      <c r="AF2507" s="31">
        <f t="shared" ref="AF2507:AF2570" si="1632">Z2507+AA2507+AB2507+AC2507+AD2507+AE2507</f>
        <v>14304.553724211255</v>
      </c>
      <c r="AG2507" s="31">
        <f t="shared" ref="AG2507:AG2570" si="1633">Z2507/AF2507</f>
        <v>0.12101566264041855</v>
      </c>
      <c r="AH2507" s="31">
        <f t="shared" ref="AH2507:AK2570" si="1634">AA2507/$AF2507</f>
        <v>0.83145147041481637</v>
      </c>
      <c r="AI2507" s="31">
        <f t="shared" si="1634"/>
        <v>1.8502128410321381E-2</v>
      </c>
      <c r="AJ2507" s="31">
        <f t="shared" si="1634"/>
        <v>2.5691386728040819E-2</v>
      </c>
      <c r="AK2507" s="31">
        <f t="shared" si="1634"/>
        <v>2.8287971014892875E-3</v>
      </c>
      <c r="AL2507" s="31">
        <f t="shared" ref="AL2507:AL2570" si="1635">AE2507/$AF2507</f>
        <v>5.1055470491362148E-4</v>
      </c>
      <c r="AM2507" s="31">
        <f t="shared" ref="AM2507:AM2570" si="1636">AG2507+AH2507+AI2507+AJ2507+AK2507+AL2507</f>
        <v>1</v>
      </c>
      <c r="AN2507" s="31">
        <f>(Z2507*'Propiedades físicas'!$F$4)/1000</f>
        <v>1522.2727754560044</v>
      </c>
      <c r="AO2507" s="31">
        <f>(AA2507*'Propiedades físicas'!$F$6)/1000</f>
        <v>381.06909297304685</v>
      </c>
      <c r="AP2507" s="31">
        <f>(AB2507*'Propiedades físicas'!$F$9)/1000</f>
        <v>163.28488040770648</v>
      </c>
      <c r="AQ2507" s="31">
        <f>(AC2507*'Propiedades físicas'!$F$5)/1000</f>
        <v>108.21885037621924</v>
      </c>
      <c r="AR2507" s="31">
        <f>(AD2507*'Propiedades físicas'!$F$8)/1000</f>
        <v>14.345538393712724</v>
      </c>
      <c r="AS2507" s="31">
        <f>(AE2507*'Propiedades físicas'!$F$7)/1000</f>
        <v>0.6725569560623893</v>
      </c>
      <c r="AT2507" s="31">
        <f t="shared" ref="AT2507:AT2570" si="1637">AN2507+AO2507+AP2507+AQ2507+AR2507+AS2507</f>
        <v>2189.8636945627518</v>
      </c>
      <c r="AU2507" s="31">
        <f t="shared" ref="AU2507:AU2570" si="1638">AN2507/$AT2507</f>
        <v>0.6951449897250136</v>
      </c>
      <c r="AV2507" s="31">
        <f t="shared" si="1600"/>
        <v>0.17401498272207969</v>
      </c>
      <c r="AW2507" s="31">
        <f t="shared" si="1600"/>
        <v>7.4563946976758944E-2</v>
      </c>
      <c r="AX2507" s="31">
        <f t="shared" si="1600"/>
        <v>4.9418075949164135E-2</v>
      </c>
      <c r="AY2507" s="31">
        <f t="shared" si="1600"/>
        <v>6.5508818787815403E-3</v>
      </c>
      <c r="AZ2507" s="31">
        <f t="shared" si="1600"/>
        <v>3.0712274820222463E-4</v>
      </c>
      <c r="BA2507" s="31">
        <f t="shared" ref="BA2507:BA2570" si="1639">AU2507+AV2507+AW2507+AX2507+AY2507+AZ2507</f>
        <v>1.0000000000000002</v>
      </c>
      <c r="BB2507" s="34">
        <f>AU2507*'Propiedades físicas'!$C$4+'Diseño reactor'!AV2507*'Propiedades físicas'!$C$5+'Diseño reactor'!AW2507*'Propiedades físicas'!$C$8+'Diseño reactor'!AX2507*'Propiedades físicas'!$C$9+'Diseño reactor'!AY2507*'Propiedades físicas'!$C$7+'Diseño reactor'!AZ2507*'Propiedades físicas'!$C$6</f>
        <v>875.32610980464665</v>
      </c>
      <c r="BC2507" s="45">
        <f>AU2507*'Propiedades físicas'!$L$4+'Diseño reactor'!AV2507*'Propiedades físicas'!$L$5+'Diseño reactor'!AW2507*'Propiedades físicas'!$L$8+AX2507*'Propiedades físicas'!$L$9+'Diseño reactor'!AY2507*'Propiedades físicas'!$L$7+'Diseño reactor'!AZ2507*'Propiedades físicas'!$L$6</f>
        <v>2.1225681076124725</v>
      </c>
      <c r="BD2507" s="29">
        <f t="shared" si="1618"/>
        <v>1.3442113355914058</v>
      </c>
      <c r="BE2507" s="58">
        <f t="shared" si="1619"/>
        <v>41.130525645527079</v>
      </c>
      <c r="BF2507" s="30">
        <f>AU2507*'Propiedades físicas'!$I$4+'Diseño reactor'!AV2507*'Propiedades físicas'!$I$5+'Diseño reactor'!AW2507*'Propiedades físicas'!$I$8+'Diseño reactor'!AX2507*'Propiedades físicas'!$I$9+'Diseño reactor'!AY2507*'Propiedades físicas'!$I$7+'Diseño reactor'!AZ2507*'Propiedades físicas'!$I$6</f>
        <v>1.9995015878466617E-2</v>
      </c>
      <c r="BG2507" s="24">
        <f>AU2507*'Propiedades físicas'!$O$4+'Diseño reactor'!AV2507*'Propiedades físicas'!$O$5+'Diseño reactor'!AW2507*'Propiedades físicas'!$O$8+'Diseño reactor'!AX2507*'Propiedades físicas'!$O$9+'Diseño reactor'!AY2507*'Propiedades físicas'!$O$7+'Diseño reactor'!AZ2507*'Propiedades físicas'!$O$6</f>
        <v>0.15469674153913554</v>
      </c>
      <c r="BH2507" s="54">
        <f t="shared" si="1620"/>
        <v>41101.940785902661</v>
      </c>
      <c r="BI2507" s="34">
        <f t="shared" ref="BI2507:BI2570" si="1640">(BC2507*BF2507)/(BG2507/1000)</f>
        <v>274.34826740743893</v>
      </c>
      <c r="BJ2507" s="27">
        <f t="shared" si="1621"/>
        <v>4798.0781377756575</v>
      </c>
      <c r="BK2507" s="34">
        <f t="shared" si="1622"/>
        <v>570.95927197235198</v>
      </c>
      <c r="BL2507" s="27">
        <f t="shared" si="1623"/>
        <v>105.75234891783224</v>
      </c>
      <c r="BM2507" s="34">
        <f t="shared" si="1624"/>
        <v>1.1054421768707483</v>
      </c>
      <c r="BN2507" s="45">
        <f t="shared" si="1625"/>
        <v>2750.8211250456784</v>
      </c>
      <c r="BO2507" s="45">
        <f t="shared" si="1626"/>
        <v>110.83150241863909</v>
      </c>
      <c r="BP2507" s="66">
        <f t="shared" si="1627"/>
        <v>6.68729335982915</v>
      </c>
    </row>
    <row r="2508" spans="8:68">
      <c r="H2508" s="68">
        <v>2503</v>
      </c>
      <c r="I2508" s="31">
        <f>('Propiedades físicas'!$C$10*'Diseño reactor'!H2508)/1000</f>
        <v>2190.7389398443515</v>
      </c>
      <c r="J2508" s="31">
        <f t="shared" si="1605"/>
        <v>0.20814894541126752</v>
      </c>
      <c r="K2508" s="31">
        <f>(I2508*1000)/'Propiedades físicas'!$F$10</f>
        <v>14310.270971902786</v>
      </c>
      <c r="L2508" s="31">
        <f t="shared" si="1606"/>
        <v>2044.3244245575409</v>
      </c>
      <c r="M2508" s="31">
        <f t="shared" si="1607"/>
        <v>12265.946547345244</v>
      </c>
      <c r="N2508" s="31">
        <f t="shared" si="1608"/>
        <v>0.81674967021875389</v>
      </c>
      <c r="O2508" s="32">
        <f t="shared" si="1609"/>
        <v>4.9004980213125222</v>
      </c>
      <c r="P2508" s="33">
        <f t="shared" si="1610"/>
        <v>0.69191878223792225</v>
      </c>
      <c r="Q2508" s="31">
        <f t="shared" si="1611"/>
        <v>4.7536721485035933</v>
      </c>
      <c r="R2508" s="31">
        <f t="shared" si="1612"/>
        <v>0.10575190801637167</v>
      </c>
      <c r="S2508" s="31">
        <f t="shared" si="1613"/>
        <v>0.14682587280892903</v>
      </c>
      <c r="T2508" s="31">
        <f t="shared" si="1614"/>
        <v>1.6162975100822746E-2</v>
      </c>
      <c r="U2508" s="31">
        <f t="shared" si="1615"/>
        <v>2.916004863637296E-3</v>
      </c>
      <c r="V2508" s="47">
        <f t="shared" si="1628"/>
        <v>6.8520112415794247E-4</v>
      </c>
      <c r="W2508" s="31">
        <f t="shared" si="1616"/>
        <v>0.15283861448930572</v>
      </c>
      <c r="X2508" s="34">
        <f>(S2508*H2508*'Propiedades físicas'!$F$5*60*24*365)/(1000000)</f>
        <v>56880.034835306666</v>
      </c>
      <c r="Y2508" s="34">
        <f>(U2508*H2508*'Propiedades físicas'!$F$7*60*24*365)/(1000000)</f>
        <v>353.27826850178792</v>
      </c>
      <c r="Z2508" s="31">
        <f t="shared" si="1629"/>
        <v>1731.8727119415194</v>
      </c>
      <c r="AA2508" s="31">
        <f t="shared" si="1630"/>
        <v>11898.441387704494</v>
      </c>
      <c r="AB2508" s="31">
        <f t="shared" si="1630"/>
        <v>264.69702576497832</v>
      </c>
      <c r="AC2508" s="31">
        <f t="shared" si="1630"/>
        <v>367.50515964074935</v>
      </c>
      <c r="AD2508" s="31">
        <f t="shared" si="1630"/>
        <v>40.455926677359329</v>
      </c>
      <c r="AE2508" s="31">
        <f t="shared" si="1631"/>
        <v>7.2987601736841521</v>
      </c>
      <c r="AF2508" s="31">
        <f t="shared" si="1632"/>
        <v>14310.270971902786</v>
      </c>
      <c r="AG2508" s="31">
        <f t="shared" si="1633"/>
        <v>0.12102305507295634</v>
      </c>
      <c r="AH2508" s="31">
        <f t="shared" si="1634"/>
        <v>0.83146164115733723</v>
      </c>
      <c r="AI2508" s="31">
        <f t="shared" si="1634"/>
        <v>1.8496996058613591E-2</v>
      </c>
      <c r="AJ2508" s="31">
        <f t="shared" si="1634"/>
        <v>2.568121598551977E-2</v>
      </c>
      <c r="AK2508" s="31">
        <f t="shared" si="1634"/>
        <v>2.8270552498126491E-3</v>
      </c>
      <c r="AL2508" s="31">
        <f t="shared" si="1635"/>
        <v>5.1003647576029526E-4</v>
      </c>
      <c r="AM2508" s="31">
        <f t="shared" si="1636"/>
        <v>0.99999999999999978</v>
      </c>
      <c r="AN2508" s="31">
        <f>(Z2508*'Propiedades físicas'!$F$4)/1000</f>
        <v>1522.9742254271332</v>
      </c>
      <c r="AO2508" s="31">
        <f>(AA2508*'Propiedades físicas'!$F$6)/1000</f>
        <v>381.22606206205194</v>
      </c>
      <c r="AP2508" s="31">
        <f>(AB2508*'Propiedades físicas'!$F$9)/1000</f>
        <v>163.30483004570337</v>
      </c>
      <c r="AQ2508" s="31">
        <f>(AC2508*'Propiedades físicas'!$F$5)/1000</f>
        <v>108.21924435941148</v>
      </c>
      <c r="AR2508" s="31">
        <f>(AD2508*'Propiedades físicas'!$F$8)/1000</f>
        <v>14.342435125657424</v>
      </c>
      <c r="AS2508" s="31">
        <f>(AE2508*'Propiedades físicas'!$F$7)/1000</f>
        <v>0.67214282439457362</v>
      </c>
      <c r="AT2508" s="31">
        <f t="shared" si="1637"/>
        <v>2190.738939844352</v>
      </c>
      <c r="AU2508" s="31">
        <f t="shared" si="1638"/>
        <v>0.69518745375263091</v>
      </c>
      <c r="AV2508" s="31">
        <f t="shared" ref="AV2508:AY2571" si="1641">AO2508/$AT2508</f>
        <v>0.17401711136295289</v>
      </c>
      <c r="AW2508" s="31">
        <f t="shared" si="1641"/>
        <v>7.4543263496884699E-2</v>
      </c>
      <c r="AX2508" s="31">
        <f t="shared" si="1641"/>
        <v>4.9398512251350342E-2</v>
      </c>
      <c r="AY2508" s="31">
        <f t="shared" si="1641"/>
        <v>6.5468481272699828E-3</v>
      </c>
      <c r="AZ2508" s="31">
        <f t="shared" ref="AZ2508:AZ2571" si="1642">AS2508/$AT2508</f>
        <v>3.0681100891114308E-4</v>
      </c>
      <c r="BA2508" s="31">
        <f t="shared" si="1639"/>
        <v>1</v>
      </c>
      <c r="BB2508" s="34">
        <f>AU2508*'Propiedades físicas'!$C$4+'Diseño reactor'!AV2508*'Propiedades físicas'!$C$5+'Diseño reactor'!AW2508*'Propiedades físicas'!$C$8+'Diseño reactor'!AX2508*'Propiedades físicas'!$C$9+'Diseño reactor'!AY2508*'Propiedades físicas'!$C$7+'Diseño reactor'!AZ2508*'Propiedades físicas'!$C$6</f>
        <v>875.32600495907559</v>
      </c>
      <c r="BC2508" s="45">
        <f>AU2508*'Propiedades físicas'!$L$4+'Diseño reactor'!AV2508*'Propiedades físicas'!$L$5+'Diseño reactor'!AW2508*'Propiedades físicas'!$L$8+AX2508*'Propiedades físicas'!$L$9+'Diseño reactor'!AY2508*'Propiedades físicas'!$L$7+'Diseño reactor'!AZ2508*'Propiedades físicas'!$L$6</f>
        <v>2.1225982196217053</v>
      </c>
      <c r="BD2508" s="29">
        <f t="shared" si="1618"/>
        <v>1.3437374738653551</v>
      </c>
      <c r="BE2508" s="58">
        <f t="shared" si="1619"/>
        <v>41.130016075458883</v>
      </c>
      <c r="BF2508" s="30">
        <f>AU2508*'Propiedades físicas'!$I$4+'Diseño reactor'!AV2508*'Propiedades físicas'!$I$5+'Diseño reactor'!AW2508*'Propiedades físicas'!$I$8+'Diseño reactor'!AX2508*'Propiedades físicas'!$I$9+'Diseño reactor'!AY2508*'Propiedades físicas'!$I$7+'Diseño reactor'!AZ2508*'Propiedades físicas'!$I$6</f>
        <v>1.9995059484108898E-2</v>
      </c>
      <c r="BG2508" s="24">
        <f>AU2508*'Propiedades físicas'!$O$4+'Diseño reactor'!AV2508*'Propiedades físicas'!$O$5+'Diseño reactor'!AW2508*'Propiedades físicas'!$O$8+'Diseño reactor'!AX2508*'Propiedades físicas'!$O$9+'Diseño reactor'!AY2508*'Propiedades físicas'!$O$7+'Diseño reactor'!AZ2508*'Propiedades físicas'!$O$6</f>
        <v>0.15469821343058468</v>
      </c>
      <c r="BH2508" s="54">
        <f t="shared" si="1620"/>
        <v>41101.846226800692</v>
      </c>
      <c r="BI2508" s="34">
        <f t="shared" si="1640"/>
        <v>274.35014743233438</v>
      </c>
      <c r="BJ2508" s="27">
        <f t="shared" si="1621"/>
        <v>4798.0817386818135</v>
      </c>
      <c r="BK2508" s="34">
        <f t="shared" si="1622"/>
        <v>570.96513297537695</v>
      </c>
      <c r="BL2508" s="27">
        <f t="shared" si="1623"/>
        <v>105.75254998358224</v>
      </c>
      <c r="BM2508" s="34">
        <f t="shared" si="1624"/>
        <v>1.1054421768707483</v>
      </c>
      <c r="BN2508" s="45">
        <f t="shared" si="1625"/>
        <v>2752.0229735809476</v>
      </c>
      <c r="BO2508" s="45">
        <f t="shared" si="1626"/>
        <v>110.83786343083997</v>
      </c>
      <c r="BP2508" s="66">
        <f t="shared" si="1627"/>
        <v>6.6872925588327181</v>
      </c>
    </row>
    <row r="2509" spans="8:68">
      <c r="H2509" s="68">
        <v>2504</v>
      </c>
      <c r="I2509" s="31">
        <f>('Propiedades físicas'!$C$10*'Diseño reactor'!H2509)/1000</f>
        <v>2191.6141851259517</v>
      </c>
      <c r="J2509" s="31">
        <f t="shared" si="1605"/>
        <v>0.208065818835624</v>
      </c>
      <c r="K2509" s="31">
        <f>(I2509*1000)/'Propiedades físicas'!$F$10</f>
        <v>14315.988219594317</v>
      </c>
      <c r="L2509" s="31">
        <f t="shared" si="1606"/>
        <v>2045.1411742277596</v>
      </c>
      <c r="M2509" s="31">
        <f t="shared" si="1607"/>
        <v>12270.847045366558</v>
      </c>
      <c r="N2509" s="31">
        <f t="shared" si="1608"/>
        <v>0.81674967021875389</v>
      </c>
      <c r="O2509" s="32">
        <f t="shared" si="1609"/>
        <v>4.9004980213125231</v>
      </c>
      <c r="P2509" s="33">
        <f t="shared" si="1610"/>
        <v>0.69196101800600229</v>
      </c>
      <c r="Q2509" s="31">
        <f t="shared" si="1611"/>
        <v>4.7537302514360755</v>
      </c>
      <c r="R2509" s="31">
        <f t="shared" si="1612"/>
        <v>0.10572258057674555</v>
      </c>
      <c r="S2509" s="31">
        <f t="shared" si="1613"/>
        <v>0.14676776987644899</v>
      </c>
      <c r="T2509" s="31">
        <f t="shared" si="1614"/>
        <v>1.6153025608314681E-2</v>
      </c>
      <c r="U2509" s="31">
        <f t="shared" si="1615"/>
        <v>2.9130460276913543E-3</v>
      </c>
      <c r="V2509" s="47">
        <f t="shared" si="1628"/>
        <v>6.852429498700218E-4</v>
      </c>
      <c r="W2509" s="31">
        <f t="shared" si="1616"/>
        <v>0.15278690247812265</v>
      </c>
      <c r="X2509" s="34">
        <f>(S2509*H2509*'Propiedades físicas'!$F$5*60*24*365)/(1000000)</f>
        <v>56880.241632713623</v>
      </c>
      <c r="Y2509" s="34">
        <f>(U2509*H2509*'Propiedades físicas'!$F$7*60*24*365)/(1000000)</f>
        <v>353.06079990681724</v>
      </c>
      <c r="Z2509" s="31">
        <f t="shared" si="1629"/>
        <v>1732.6703890870297</v>
      </c>
      <c r="AA2509" s="31">
        <f t="shared" si="1630"/>
        <v>11903.340549595932</v>
      </c>
      <c r="AB2509" s="31">
        <f t="shared" si="1630"/>
        <v>264.72934176417084</v>
      </c>
      <c r="AC2509" s="31">
        <f t="shared" si="1630"/>
        <v>367.50649577062825</v>
      </c>
      <c r="AD2509" s="31">
        <f t="shared" si="1630"/>
        <v>40.447176123219961</v>
      </c>
      <c r="AE2509" s="31">
        <f t="shared" si="1631"/>
        <v>7.294267253339151</v>
      </c>
      <c r="AF2509" s="31">
        <f t="shared" si="1632"/>
        <v>14315.988219594321</v>
      </c>
      <c r="AG2509" s="31">
        <f t="shared" si="1633"/>
        <v>0.12103044250312531</v>
      </c>
      <c r="AH2509" s="31">
        <f t="shared" si="1634"/>
        <v>0.83147180390270281</v>
      </c>
      <c r="AI2509" s="31">
        <f t="shared" si="1634"/>
        <v>1.8491866415609036E-2</v>
      </c>
      <c r="AJ2509" s="31">
        <f t="shared" si="1634"/>
        <v>2.5671053240154347E-2</v>
      </c>
      <c r="AK2509" s="31">
        <f t="shared" si="1634"/>
        <v>2.8253149906801289E-3</v>
      </c>
      <c r="AL2509" s="31">
        <f t="shared" si="1635"/>
        <v>5.0951894772834983E-4</v>
      </c>
      <c r="AM2509" s="31">
        <f t="shared" si="1636"/>
        <v>1.0000000000000002</v>
      </c>
      <c r="AN2509" s="31">
        <f>(Z2509*'Propiedades físicas'!$F$4)/1000</f>
        <v>1523.6756867553522</v>
      </c>
      <c r="AO2509" s="31">
        <f>(AA2509*'Propiedades físicas'!$F$6)/1000</f>
        <v>381.38303120905363</v>
      </c>
      <c r="AP2509" s="31">
        <f>(AB2509*'Propiedades físicas'!$F$9)/1000</f>
        <v>163.32476740140518</v>
      </c>
      <c r="AQ2509" s="31">
        <f>(AC2509*'Propiedades físicas'!$F$5)/1000</f>
        <v>108.21963780957691</v>
      </c>
      <c r="AR2509" s="31">
        <f>(AD2509*'Propiedades físicas'!$F$8)/1000</f>
        <v>14.339332879203935</v>
      </c>
      <c r="AS2509" s="31">
        <f>(AE2509*'Propiedades físicas'!$F$7)/1000</f>
        <v>0.67172907136000237</v>
      </c>
      <c r="AT2509" s="31">
        <f t="shared" si="1637"/>
        <v>2191.6141851259517</v>
      </c>
      <c r="AU2509" s="31">
        <f t="shared" si="1638"/>
        <v>0.69522988904535987</v>
      </c>
      <c r="AV2509" s="31">
        <f t="shared" si="1641"/>
        <v>0.17401923833009669</v>
      </c>
      <c r="AW2509" s="31">
        <f t="shared" si="1641"/>
        <v>7.4522590933138594E-2</v>
      </c>
      <c r="AX2509" s="31">
        <f t="shared" si="1641"/>
        <v>4.9378963936281307E-2</v>
      </c>
      <c r="AY2509" s="31">
        <f t="shared" si="1641"/>
        <v>6.5428180637459492E-3</v>
      </c>
      <c r="AZ2509" s="31">
        <f t="shared" si="1642"/>
        <v>3.0649969137765831E-4</v>
      </c>
      <c r="BA2509" s="31">
        <f t="shared" si="1639"/>
        <v>1</v>
      </c>
      <c r="BB2509" s="34">
        <f>AU2509*'Propiedades físicas'!$C$4+'Diseño reactor'!AV2509*'Propiedades físicas'!$C$5+'Diseño reactor'!AW2509*'Propiedades físicas'!$C$8+'Diseño reactor'!AX2509*'Propiedades físicas'!$C$9+'Diseño reactor'!AY2509*'Propiedades físicas'!$C$7+'Diseño reactor'!AZ2509*'Propiedades físicas'!$C$6</f>
        <v>875.32590025032914</v>
      </c>
      <c r="BC2509" s="45">
        <f>AU2509*'Propiedades físicas'!$L$4+'Diseño reactor'!AV2509*'Propiedades físicas'!$L$5+'Diseño reactor'!AW2509*'Propiedades físicas'!$L$8+AX2509*'Propiedades físicas'!$L$9+'Diseño reactor'!AY2509*'Propiedades físicas'!$L$7+'Diseño reactor'!AZ2509*'Propiedades físicas'!$L$6</f>
        <v>2.1226283104531838</v>
      </c>
      <c r="BD2509" s="29">
        <f t="shared" si="1618"/>
        <v>1.3432639465238569</v>
      </c>
      <c r="BE2509" s="58">
        <f t="shared" si="1619"/>
        <v>41.129506869191452</v>
      </c>
      <c r="BF2509" s="30">
        <f>AU2509*'Propiedades físicas'!$I$4+'Diseño reactor'!AV2509*'Propiedades físicas'!$I$5+'Diseño reactor'!AW2509*'Propiedades físicas'!$I$8+'Diseño reactor'!AX2509*'Propiedades físicas'!$I$9+'Diseño reactor'!AY2509*'Propiedades físicas'!$I$7+'Diseño reactor'!AZ2509*'Propiedades físicas'!$I$6</f>
        <v>1.9995103025392542E-2</v>
      </c>
      <c r="BG2509" s="24">
        <f>AU2509*'Propiedades físicas'!$O$4+'Diseño reactor'!AV2509*'Propiedades físicas'!$O$5+'Diseño reactor'!AW2509*'Propiedades físicas'!$O$8+'Diseño reactor'!AX2509*'Propiedades físicas'!$O$9+'Diseño reactor'!AY2509*'Propiedades físicas'!$O$7+'Diseño reactor'!AZ2509*'Propiedades físicas'!$O$6</f>
        <v>0.15469968432402781</v>
      </c>
      <c r="BH2509" s="54">
        <f t="shared" si="1620"/>
        <v>41101.7518068309</v>
      </c>
      <c r="BI2509" s="34">
        <f t="shared" si="1640"/>
        <v>274.35202558803303</v>
      </c>
      <c r="BJ2509" s="27">
        <f t="shared" si="1621"/>
        <v>4798.0853394298701</v>
      </c>
      <c r="BK2509" s="34">
        <f t="shared" si="1622"/>
        <v>570.97099028426669</v>
      </c>
      <c r="BL2509" s="27">
        <f t="shared" si="1623"/>
        <v>105.75275091924222</v>
      </c>
      <c r="BM2509" s="34">
        <f t="shared" si="1624"/>
        <v>1.1054421768707483</v>
      </c>
      <c r="BN2509" s="45">
        <f t="shared" si="1625"/>
        <v>2753.2248357720964</v>
      </c>
      <c r="BO2509" s="45">
        <f t="shared" si="1626"/>
        <v>110.84422013912491</v>
      </c>
      <c r="BP2509" s="66">
        <f t="shared" si="1627"/>
        <v>6.6872917588815941</v>
      </c>
    </row>
    <row r="2510" spans="8:68">
      <c r="H2510" s="68">
        <v>2505</v>
      </c>
      <c r="I2510" s="31">
        <f>('Propiedades físicas'!$C$10*'Diseño reactor'!H2510)/1000</f>
        <v>2192.4894304075515</v>
      </c>
      <c r="J2510" s="31">
        <f t="shared" si="1605"/>
        <v>0.20798275862850399</v>
      </c>
      <c r="K2510" s="31">
        <f>(I2510*1000)/'Propiedades físicas'!$F$10</f>
        <v>14321.70546728585</v>
      </c>
      <c r="L2510" s="31">
        <f t="shared" si="1606"/>
        <v>2045.9579238979786</v>
      </c>
      <c r="M2510" s="31">
        <f t="shared" si="1607"/>
        <v>12275.747543387872</v>
      </c>
      <c r="N2510" s="31">
        <f t="shared" si="1608"/>
        <v>0.81674967021875389</v>
      </c>
      <c r="O2510" s="32">
        <f t="shared" si="1609"/>
        <v>4.900498021312524</v>
      </c>
      <c r="P2510" s="33">
        <f t="shared" si="1610"/>
        <v>0.69200322520332114</v>
      </c>
      <c r="Q2510" s="31">
        <f t="shared" si="1611"/>
        <v>4.7537883087003721</v>
      </c>
      <c r="R2510" s="31">
        <f t="shared" si="1612"/>
        <v>0.10569326861216534</v>
      </c>
      <c r="S2510" s="31">
        <f t="shared" si="1613"/>
        <v>0.14670971261215351</v>
      </c>
      <c r="T2510" s="31">
        <f t="shared" si="1614"/>
        <v>1.6143085209814025E-2</v>
      </c>
      <c r="U2510" s="31">
        <f t="shared" si="1615"/>
        <v>2.9100911934533649E-3</v>
      </c>
      <c r="V2510" s="47">
        <f t="shared" si="1628"/>
        <v>6.8528474728872578E-4</v>
      </c>
      <c r="W2510" s="31">
        <f t="shared" si="1616"/>
        <v>0.15273522544798984</v>
      </c>
      <c r="X2510" s="34">
        <f>(S2510*H2510*'Propiedades físicas'!$F$5*60*24*365)/(1000000)</f>
        <v>56880.448150435303</v>
      </c>
      <c r="Y2510" s="34">
        <f>(U2510*H2510*'Propiedades físicas'!$F$7*60*24*365)/(1000000)</f>
        <v>352.84353008188572</v>
      </c>
      <c r="Z2510" s="31">
        <f t="shared" si="1629"/>
        <v>1733.4680791343194</v>
      </c>
      <c r="AA2510" s="31">
        <f t="shared" si="1630"/>
        <v>11908.239713294432</v>
      </c>
      <c r="AB2510" s="31">
        <f t="shared" si="1630"/>
        <v>264.76163787347417</v>
      </c>
      <c r="AC2510" s="31">
        <f t="shared" si="1630"/>
        <v>367.50783009344457</v>
      </c>
      <c r="AD2510" s="31">
        <f t="shared" si="1630"/>
        <v>40.438428450584134</v>
      </c>
      <c r="AE2510" s="31">
        <f t="shared" si="1631"/>
        <v>7.2897784396006795</v>
      </c>
      <c r="AF2510" s="31">
        <f t="shared" si="1632"/>
        <v>14321.705467285856</v>
      </c>
      <c r="AG2510" s="31">
        <f t="shared" si="1633"/>
        <v>0.12103782493600139</v>
      </c>
      <c r="AH2510" s="31">
        <f t="shared" si="1634"/>
        <v>0.8314819586602763</v>
      </c>
      <c r="AI2510" s="31">
        <f t="shared" si="1634"/>
        <v>1.8486739479334498E-2</v>
      </c>
      <c r="AJ2510" s="31">
        <f t="shared" si="1634"/>
        <v>2.5660898482580786E-2</v>
      </c>
      <c r="AK2510" s="31">
        <f t="shared" si="1634"/>
        <v>2.8235763221744099E-3</v>
      </c>
      <c r="AL2510" s="31">
        <f t="shared" si="1635"/>
        <v>5.0900211963248712E-4</v>
      </c>
      <c r="AM2510" s="31">
        <f t="shared" si="1636"/>
        <v>0.99999999999999989</v>
      </c>
      <c r="AN2510" s="31">
        <f>(Z2510*'Propiedades físicas'!$F$4)/1000</f>
        <v>1524.3771594291379</v>
      </c>
      <c r="AO2510" s="31">
        <f>(AA2510*'Propiedades físicas'!$F$6)/1000</f>
        <v>381.54000041395358</v>
      </c>
      <c r="AP2510" s="31">
        <f>(AB2510*'Propiedades físicas'!$F$9)/1000</f>
        <v>163.34469248603986</v>
      </c>
      <c r="AQ2510" s="31">
        <f>(AC2510*'Propiedades físicas'!$F$5)/1000</f>
        <v>108.22003072761663</v>
      </c>
      <c r="AR2510" s="31">
        <f>(AD2510*'Propiedades físicas'!$F$8)/1000</f>
        <v>14.336231654301082</v>
      </c>
      <c r="AS2510" s="31">
        <f>(AE2510*'Propiedades físicas'!$F$7)/1000</f>
        <v>0.67131569650282663</v>
      </c>
      <c r="AT2510" s="31">
        <f t="shared" si="1637"/>
        <v>2192.4894304075519</v>
      </c>
      <c r="AU2510" s="31">
        <f t="shared" si="1638"/>
        <v>0.69527229563235726</v>
      </c>
      <c r="AV2510" s="31">
        <f t="shared" si="1641"/>
        <v>0.17402136362547063</v>
      </c>
      <c r="AW2510" s="31">
        <f t="shared" si="1641"/>
        <v>7.450192927756849E-2</v>
      </c>
      <c r="AX2510" s="31">
        <f t="shared" si="1641"/>
        <v>4.935943098594555E-2</v>
      </c>
      <c r="AY2510" s="31">
        <f t="shared" si="1641"/>
        <v>6.5387916837693419E-3</v>
      </c>
      <c r="AZ2510" s="31">
        <f t="shared" si="1642"/>
        <v>3.0618879488875745E-4</v>
      </c>
      <c r="BA2510" s="31">
        <f t="shared" si="1639"/>
        <v>1</v>
      </c>
      <c r="BB2510" s="34">
        <f>AU2510*'Propiedades físicas'!$C$4+'Diseño reactor'!AV2510*'Propiedades físicas'!$C$5+'Diseño reactor'!AW2510*'Propiedades físicas'!$C$8+'Diseño reactor'!AX2510*'Propiedades físicas'!$C$9+'Diseño reactor'!AY2510*'Propiedades físicas'!$C$7+'Diseño reactor'!AZ2510*'Propiedades físicas'!$C$6</f>
        <v>875.32579567818789</v>
      </c>
      <c r="BC2510" s="45">
        <f>AU2510*'Propiedades físicas'!$L$4+'Diseño reactor'!AV2510*'Propiedades físicas'!$L$5+'Diseño reactor'!AW2510*'Propiedades físicas'!$L$8+AX2510*'Propiedades físicas'!$L$9+'Diseño reactor'!AY2510*'Propiedades físicas'!$L$7+'Diseño reactor'!AZ2510*'Propiedades físicas'!$L$6</f>
        <v>2.1226583801291166</v>
      </c>
      <c r="BD2510" s="29">
        <f t="shared" si="1618"/>
        <v>1.3427907532127537</v>
      </c>
      <c r="BE2510" s="58">
        <f t="shared" si="1619"/>
        <v>41.128998026334429</v>
      </c>
      <c r="BF2510" s="30">
        <f>AU2510*'Propiedades físicas'!$I$4+'Diseño reactor'!AV2510*'Propiedades físicas'!$I$5+'Diseño reactor'!AW2510*'Propiedades físicas'!$I$8+'Diseño reactor'!AX2510*'Propiedades físicas'!$I$9+'Diseño reactor'!AY2510*'Propiedades físicas'!$I$7+'Diseño reactor'!AZ2510*'Propiedades físicas'!$I$6</f>
        <v>1.9995146502422304E-2</v>
      </c>
      <c r="BG2510" s="24">
        <f>AU2510*'Propiedades físicas'!$O$4+'Diseño reactor'!AV2510*'Propiedades físicas'!$O$5+'Diseño reactor'!AW2510*'Propiedades físicas'!$O$8+'Diseño reactor'!AX2510*'Propiedades físicas'!$O$9+'Diseño reactor'!AY2510*'Propiedades físicas'!$O$7+'Diseño reactor'!AZ2510*'Propiedades físicas'!$O$6</f>
        <v>0.15470115422046407</v>
      </c>
      <c r="BH2510" s="54">
        <f t="shared" si="1620"/>
        <v>41101.657525765855</v>
      </c>
      <c r="BI2510" s="34">
        <f t="shared" si="1640"/>
        <v>274.35390187710505</v>
      </c>
      <c r="BJ2510" s="27">
        <f t="shared" si="1621"/>
        <v>4798.0889400174028</v>
      </c>
      <c r="BK2510" s="34">
        <f t="shared" si="1622"/>
        <v>570.9768439024117</v>
      </c>
      <c r="BL2510" s="27">
        <f t="shared" si="1623"/>
        <v>105.75295172493495</v>
      </c>
      <c r="BM2510" s="34">
        <f t="shared" si="1624"/>
        <v>1.1054421768707483</v>
      </c>
      <c r="BN2510" s="45">
        <f t="shared" si="1625"/>
        <v>2754.4267116048904</v>
      </c>
      <c r="BO2510" s="45">
        <f t="shared" si="1626"/>
        <v>110.85057254786042</v>
      </c>
      <c r="BP2510" s="66">
        <f t="shared" si="1627"/>
        <v>6.6872909599741046</v>
      </c>
    </row>
    <row r="2511" spans="8:68">
      <c r="H2511" s="68">
        <v>2506</v>
      </c>
      <c r="I2511" s="31">
        <f>('Propiedades físicas'!$C$10*'Diseño reactor'!H2511)/1000</f>
        <v>2193.3646756891517</v>
      </c>
      <c r="J2511" s="31">
        <f t="shared" si="1605"/>
        <v>0.20789976471045588</v>
      </c>
      <c r="K2511" s="31">
        <f>(I2511*1000)/'Propiedades físicas'!$F$10</f>
        <v>14327.422714977381</v>
      </c>
      <c r="L2511" s="31">
        <f t="shared" si="1606"/>
        <v>2046.7746735681972</v>
      </c>
      <c r="M2511" s="31">
        <f t="shared" si="1607"/>
        <v>12280.648041409184</v>
      </c>
      <c r="N2511" s="31">
        <f t="shared" si="1608"/>
        <v>0.81674967021875389</v>
      </c>
      <c r="O2511" s="32">
        <f t="shared" si="1609"/>
        <v>4.9004980213125231</v>
      </c>
      <c r="P2511" s="33">
        <f t="shared" si="1610"/>
        <v>0.69204540385885926</v>
      </c>
      <c r="Q2511" s="31">
        <f t="shared" si="1611"/>
        <v>4.7538463203499344</v>
      </c>
      <c r="R2511" s="31">
        <f t="shared" si="1612"/>
        <v>0.10566397211135894</v>
      </c>
      <c r="S2511" s="31">
        <f t="shared" si="1613"/>
        <v>0.14665170096259067</v>
      </c>
      <c r="T2511" s="31">
        <f t="shared" si="1614"/>
        <v>1.6133153894375234E-2</v>
      </c>
      <c r="U2511" s="31">
        <f t="shared" si="1615"/>
        <v>2.9071403541604261E-3</v>
      </c>
      <c r="V2511" s="47">
        <f t="shared" si="1628"/>
        <v>6.853265164427539E-4</v>
      </c>
      <c r="W2511" s="31">
        <f t="shared" si="1616"/>
        <v>0.1526835833634245</v>
      </c>
      <c r="X2511" s="34">
        <f>(S2511*H2511*'Propiedades físicas'!$F$5*60*24*365)/(1000000)</f>
        <v>56880.654388944371</v>
      </c>
      <c r="Y2511" s="34">
        <f>(U2511*H2511*'Propiedades físicas'!$F$7*60*24*365)/(1000000)</f>
        <v>352.62645878775345</v>
      </c>
      <c r="Z2511" s="31">
        <f t="shared" si="1629"/>
        <v>1734.2657820703014</v>
      </c>
      <c r="AA2511" s="31">
        <f t="shared" si="1630"/>
        <v>11913.138878796935</v>
      </c>
      <c r="AB2511" s="31">
        <f t="shared" si="1630"/>
        <v>264.79391411106553</v>
      </c>
      <c r="AC2511" s="31">
        <f t="shared" si="1630"/>
        <v>367.50916261225223</v>
      </c>
      <c r="AD2511" s="31">
        <f t="shared" si="1630"/>
        <v>40.429683659304338</v>
      </c>
      <c r="AE2511" s="31">
        <f t="shared" si="1631"/>
        <v>7.2852937275260281</v>
      </c>
      <c r="AF2511" s="31">
        <f t="shared" si="1632"/>
        <v>14327.422714977383</v>
      </c>
      <c r="AG2511" s="31">
        <f t="shared" si="1633"/>
        <v>0.12104520237665362</v>
      </c>
      <c r="AH2511" s="31">
        <f t="shared" si="1634"/>
        <v>0.83149210543940744</v>
      </c>
      <c r="AI2511" s="31">
        <f t="shared" si="1634"/>
        <v>1.8481615247818387E-2</v>
      </c>
      <c r="AJ2511" s="31">
        <f t="shared" si="1634"/>
        <v>2.5650751703449853E-2</v>
      </c>
      <c r="AK2511" s="31">
        <f t="shared" si="1634"/>
        <v>2.8218392423810159E-3</v>
      </c>
      <c r="AL2511" s="31">
        <f t="shared" si="1635"/>
        <v>5.0848599028981243E-4</v>
      </c>
      <c r="AM2511" s="31">
        <f t="shared" si="1636"/>
        <v>1.0000000000000002</v>
      </c>
      <c r="AN2511" s="31">
        <f>(Z2511*'Propiedades físicas'!$F$4)/1000</f>
        <v>1525.0786434369816</v>
      </c>
      <c r="AO2511" s="31">
        <f>(AA2511*'Propiedades físicas'!$F$6)/1000</f>
        <v>381.69696967665379</v>
      </c>
      <c r="AP2511" s="31">
        <f>(AB2511*'Propiedades físicas'!$F$9)/1000</f>
        <v>163.36460531082187</v>
      </c>
      <c r="AQ2511" s="31">
        <f>(AC2511*'Propiedades físicas'!$F$5)/1000</f>
        <v>108.22042311442992</v>
      </c>
      <c r="AR2511" s="31">
        <f>(AD2511*'Propiedades físicas'!$F$8)/1000</f>
        <v>14.333131450896568</v>
      </c>
      <c r="AS2511" s="31">
        <f>(AE2511*'Propiedades físicas'!$F$7)/1000</f>
        <v>0.67090269936787195</v>
      </c>
      <c r="AT2511" s="31">
        <f t="shared" si="1637"/>
        <v>2193.3646756891517</v>
      </c>
      <c r="AU2511" s="31">
        <f t="shared" si="1638"/>
        <v>0.69531467354274057</v>
      </c>
      <c r="AV2511" s="31">
        <f t="shared" si="1641"/>
        <v>0.17402348725103145</v>
      </c>
      <c r="AW2511" s="31">
        <f t="shared" si="1641"/>
        <v>7.4481278522228855E-2</v>
      </c>
      <c r="AX2511" s="31">
        <f t="shared" si="1641"/>
        <v>4.9339913382359567E-2</v>
      </c>
      <c r="AY2511" s="31">
        <f t="shared" si="1641"/>
        <v>6.5347689829066483E-3</v>
      </c>
      <c r="AZ2511" s="31">
        <f t="shared" si="1642"/>
        <v>3.0587831873287347E-4</v>
      </c>
      <c r="BA2511" s="31">
        <f t="shared" si="1639"/>
        <v>0.99999999999999989</v>
      </c>
      <c r="BB2511" s="34">
        <f>AU2511*'Propiedades físicas'!$C$4+'Diseño reactor'!AV2511*'Propiedades físicas'!$C$5+'Diseño reactor'!AW2511*'Propiedades físicas'!$C$8+'Diseño reactor'!AX2511*'Propiedades físicas'!$C$9+'Diseño reactor'!AY2511*'Propiedades físicas'!$C$7+'Diseño reactor'!AZ2511*'Propiedades físicas'!$C$6</f>
        <v>875.32569124243241</v>
      </c>
      <c r="BC2511" s="45">
        <f>AU2511*'Propiedades físicas'!$L$4+'Diseño reactor'!AV2511*'Propiedades físicas'!$L$5+'Diseño reactor'!AW2511*'Propiedades físicas'!$L$8+AX2511*'Propiedades físicas'!$L$9+'Diseño reactor'!AY2511*'Propiedades físicas'!$L$7+'Diseño reactor'!AZ2511*'Propiedades físicas'!$L$6</f>
        <v>2.1226884286716818</v>
      </c>
      <c r="BD2511" s="29">
        <f t="shared" si="1618"/>
        <v>1.3423178935783888</v>
      </c>
      <c r="BE2511" s="58">
        <f t="shared" si="1619"/>
        <v>41.128489546497995</v>
      </c>
      <c r="BF2511" s="30">
        <f>AU2511*'Propiedades físicas'!$I$4+'Diseño reactor'!AV2511*'Propiedades físicas'!$I$5+'Diseño reactor'!AW2511*'Propiedades físicas'!$I$8+'Diseño reactor'!AX2511*'Propiedades físicas'!$I$9+'Diseño reactor'!AY2511*'Propiedades físicas'!$I$7+'Diseño reactor'!AZ2511*'Propiedades físicas'!$I$6</f>
        <v>1.9995189915302716E-2</v>
      </c>
      <c r="BG2511" s="24">
        <f>AU2511*'Propiedades físicas'!$O$4+'Diseño reactor'!AV2511*'Propiedades físicas'!$O$5+'Diseño reactor'!AW2511*'Propiedades físicas'!$O$8+'Diseño reactor'!AX2511*'Propiedades físicas'!$O$9+'Diseño reactor'!AY2511*'Propiedades físicas'!$O$7+'Diseño reactor'!AZ2511*'Propiedades físicas'!$O$6</f>
        <v>0.1547026231208912</v>
      </c>
      <c r="BH2511" s="54">
        <f t="shared" si="1620"/>
        <v>41101.563383378547</v>
      </c>
      <c r="BI2511" s="34">
        <f t="shared" si="1640"/>
        <v>274.355776302116</v>
      </c>
      <c r="BJ2511" s="27">
        <f t="shared" si="1621"/>
        <v>4798.0925404420068</v>
      </c>
      <c r="BK2511" s="34">
        <f t="shared" si="1622"/>
        <v>570.98269383319928</v>
      </c>
      <c r="BL2511" s="27">
        <f t="shared" si="1623"/>
        <v>105.75315240078305</v>
      </c>
      <c r="BM2511" s="34">
        <f t="shared" si="1624"/>
        <v>1.1054421768707483</v>
      </c>
      <c r="BN2511" s="45">
        <f t="shared" si="1625"/>
        <v>2755.6286010651165</v>
      </c>
      <c r="BO2511" s="45">
        <f t="shared" si="1626"/>
        <v>110.85692066140716</v>
      </c>
      <c r="BP2511" s="66">
        <f t="shared" si="1627"/>
        <v>6.6872901621085701</v>
      </c>
    </row>
    <row r="2512" spans="8:68">
      <c r="H2512" s="68">
        <v>2507</v>
      </c>
      <c r="I2512" s="31">
        <f>('Propiedades físicas'!$C$10*'Diseño reactor'!H2512)/1000</f>
        <v>2194.239920970751</v>
      </c>
      <c r="J2512" s="31">
        <f t="shared" si="1605"/>
        <v>0.207816837002155</v>
      </c>
      <c r="K2512" s="31">
        <f>(I2512*1000)/'Propiedades físicas'!$F$10</f>
        <v>14333.139962668911</v>
      </c>
      <c r="L2512" s="31">
        <f t="shared" si="1606"/>
        <v>2047.5914232384157</v>
      </c>
      <c r="M2512" s="31">
        <f t="shared" si="1607"/>
        <v>12285.548539430494</v>
      </c>
      <c r="N2512" s="31">
        <f t="shared" si="1608"/>
        <v>0.81674967021875378</v>
      </c>
      <c r="O2512" s="32">
        <f t="shared" si="1609"/>
        <v>4.9004980213125222</v>
      </c>
      <c r="P2512" s="33">
        <f t="shared" si="1610"/>
        <v>0.69208755400155819</v>
      </c>
      <c r="Q2512" s="31">
        <f t="shared" si="1611"/>
        <v>4.7539042864381322</v>
      </c>
      <c r="R2512" s="31">
        <f t="shared" si="1612"/>
        <v>0.10563469106306334</v>
      </c>
      <c r="S2512" s="31">
        <f t="shared" si="1613"/>
        <v>0.14659373487439134</v>
      </c>
      <c r="T2512" s="31">
        <f t="shared" si="1614"/>
        <v>1.6123231651068975E-2</v>
      </c>
      <c r="U2512" s="31">
        <f t="shared" si="1615"/>
        <v>2.9041935030633455E-3</v>
      </c>
      <c r="V2512" s="47">
        <f t="shared" si="1628"/>
        <v>6.8536825736076638E-4</v>
      </c>
      <c r="W2512" s="31">
        <f t="shared" si="1616"/>
        <v>0.15263197618899169</v>
      </c>
      <c r="X2512" s="34">
        <f>(S2512*H2512*'Propiedades físicas'!$F$5*60*24*365)/(1000000)</f>
        <v>56880.860348712558</v>
      </c>
      <c r="Y2512" s="34">
        <f>(U2512*H2512*'Propiedades físicas'!$F$7*60*24*365)/(1000000)</f>
        <v>352.40958578553557</v>
      </c>
      <c r="Z2512" s="31">
        <f t="shared" si="1629"/>
        <v>1735.0634978819064</v>
      </c>
      <c r="AA2512" s="31">
        <f t="shared" si="1630"/>
        <v>11918.038046100397</v>
      </c>
      <c r="AB2512" s="31">
        <f t="shared" si="1630"/>
        <v>264.8261704950998</v>
      </c>
      <c r="AC2512" s="31">
        <f t="shared" si="1630"/>
        <v>367.51049333009911</v>
      </c>
      <c r="AD2512" s="31">
        <f t="shared" si="1630"/>
        <v>40.420941749229918</v>
      </c>
      <c r="AE2512" s="31">
        <f t="shared" si="1631"/>
        <v>7.280813112179807</v>
      </c>
      <c r="AF2512" s="31">
        <f t="shared" si="1632"/>
        <v>14333.139962668913</v>
      </c>
      <c r="AG2512" s="31">
        <f t="shared" si="1633"/>
        <v>0.12105257483014403</v>
      </c>
      <c r="AH2512" s="31">
        <f t="shared" si="1634"/>
        <v>0.83150224424943031</v>
      </c>
      <c r="AI2512" s="31">
        <f t="shared" si="1634"/>
        <v>1.8476493719090679E-2</v>
      </c>
      <c r="AJ2512" s="31">
        <f t="shared" si="1634"/>
        <v>2.5640612893426777E-2</v>
      </c>
      <c r="AK2512" s="31">
        <f t="shared" si="1634"/>
        <v>2.8201037493883027E-3</v>
      </c>
      <c r="AL2512" s="31">
        <f t="shared" si="1635"/>
        <v>5.0797055851982886E-4</v>
      </c>
      <c r="AM2512" s="31">
        <f t="shared" si="1636"/>
        <v>0.99999999999999989</v>
      </c>
      <c r="AN2512" s="31">
        <f>(Z2512*'Propiedades físicas'!$F$4)/1000</f>
        <v>1525.7801387673908</v>
      </c>
      <c r="AO2512" s="31">
        <f>(AA2512*'Propiedades físicas'!$F$6)/1000</f>
        <v>381.85393899705667</v>
      </c>
      <c r="AP2512" s="31">
        <f>(AB2512*'Propiedades físicas'!$F$9)/1000</f>
        <v>163.38450588695181</v>
      </c>
      <c r="AQ2512" s="31">
        <f>(AC2512*'Propiedades físicas'!$F$5)/1000</f>
        <v>108.22081497091429</v>
      </c>
      <c r="AR2512" s="31">
        <f>(AD2512*'Propiedades físicas'!$F$8)/1000</f>
        <v>14.330032268936986</v>
      </c>
      <c r="AS2512" s="31">
        <f>(AE2512*'Propiedades físicas'!$F$7)/1000</f>
        <v>0.67049007950063844</v>
      </c>
      <c r="AT2512" s="31">
        <f t="shared" si="1637"/>
        <v>2194.2399209707514</v>
      </c>
      <c r="AU2512" s="31">
        <f t="shared" si="1638"/>
        <v>0.6953570228055882</v>
      </c>
      <c r="AV2512" s="31">
        <f t="shared" si="1641"/>
        <v>0.17402560920873278</v>
      </c>
      <c r="AW2512" s="31">
        <f t="shared" si="1641"/>
        <v>7.4460638659180456E-2</v>
      </c>
      <c r="AX2512" s="31">
        <f t="shared" si="1641"/>
        <v>4.9320411107567685E-2</v>
      </c>
      <c r="AY2512" s="31">
        <f t="shared" si="1641"/>
        <v>6.5307499567309173E-3</v>
      </c>
      <c r="AZ2512" s="31">
        <f t="shared" si="1642"/>
        <v>3.055682621998818E-4</v>
      </c>
      <c r="BA2512" s="31">
        <f t="shared" si="1639"/>
        <v>0.99999999999999978</v>
      </c>
      <c r="BB2512" s="34">
        <f>AU2512*'Propiedades físicas'!$C$4+'Diseño reactor'!AV2512*'Propiedades físicas'!$C$5+'Diseño reactor'!AW2512*'Propiedades físicas'!$C$8+'Diseño reactor'!AX2512*'Propiedades físicas'!$C$9+'Diseño reactor'!AY2512*'Propiedades físicas'!$C$7+'Diseño reactor'!AZ2512*'Propiedades físicas'!$C$6</f>
        <v>875.32558694284467</v>
      </c>
      <c r="BC2512" s="45">
        <f>AU2512*'Propiedades físicas'!$L$4+'Diseño reactor'!AV2512*'Propiedades físicas'!$L$5+'Diseño reactor'!AW2512*'Propiedades físicas'!$L$8+AX2512*'Propiedades físicas'!$L$9+'Diseño reactor'!AY2512*'Propiedades físicas'!$L$7+'Diseño reactor'!AZ2512*'Propiedades físicas'!$L$6</f>
        <v>2.1227184561030272</v>
      </c>
      <c r="BD2512" s="29">
        <f t="shared" si="1618"/>
        <v>1.3418453672676034</v>
      </c>
      <c r="BE2512" s="58">
        <f t="shared" si="1619"/>
        <v>41.127981429292916</v>
      </c>
      <c r="BF2512" s="30">
        <f>AU2512*'Propiedades físicas'!$I$4+'Diseño reactor'!AV2512*'Propiedades físicas'!$I$5+'Diseño reactor'!AW2512*'Propiedades físicas'!$I$8+'Diseño reactor'!AX2512*'Propiedades físicas'!$I$9+'Diseño reactor'!AY2512*'Propiedades físicas'!$I$7+'Diseño reactor'!AZ2512*'Propiedades físicas'!$I$6</f>
        <v>1.9995233264138126E-2</v>
      </c>
      <c r="BG2512" s="24">
        <f>AU2512*'Propiedades físicas'!$O$4+'Diseño reactor'!AV2512*'Propiedades físicas'!$O$5+'Diseño reactor'!AW2512*'Propiedades físicas'!$O$8+'Diseño reactor'!AX2512*'Propiedades físicas'!$O$9+'Diseño reactor'!AY2512*'Propiedades físicas'!$O$7+'Diseño reactor'!AZ2512*'Propiedades físicas'!$O$6</f>
        <v>0.15470409102630564</v>
      </c>
      <c r="BH2512" s="54">
        <f t="shared" si="1620"/>
        <v>41101.469379442438</v>
      </c>
      <c r="BI2512" s="34">
        <f t="shared" si="1640"/>
        <v>274.35764886562714</v>
      </c>
      <c r="BJ2512" s="27">
        <f t="shared" si="1621"/>
        <v>4798.0961407012746</v>
      </c>
      <c r="BK2512" s="34">
        <f t="shared" si="1622"/>
        <v>570.98854008001217</v>
      </c>
      <c r="BL2512" s="27">
        <f t="shared" si="1623"/>
        <v>105.753352946909</v>
      </c>
      <c r="BM2512" s="34">
        <f t="shared" si="1624"/>
        <v>1.1054421768707483</v>
      </c>
      <c r="BN2512" s="45">
        <f t="shared" si="1625"/>
        <v>2756.8305041385829</v>
      </c>
      <c r="BO2512" s="45">
        <f t="shared" si="1626"/>
        <v>110.86326448411981</v>
      </c>
      <c r="BP2512" s="66">
        <f t="shared" si="1627"/>
        <v>6.6872893652833261</v>
      </c>
    </row>
    <row r="2513" spans="8:68">
      <c r="H2513" s="68">
        <v>2508</v>
      </c>
      <c r="I2513" s="31">
        <f>('Propiedades físicas'!$C$10*'Diseño reactor'!H2513)/1000</f>
        <v>2195.1151662523507</v>
      </c>
      <c r="J2513" s="31">
        <f t="shared" si="1605"/>
        <v>0.20773397542440294</v>
      </c>
      <c r="K2513" s="31">
        <f>(I2513*1000)/'Propiedades físicas'!$F$10</f>
        <v>14338.857210360444</v>
      </c>
      <c r="L2513" s="31">
        <f t="shared" si="1606"/>
        <v>2048.4081729086347</v>
      </c>
      <c r="M2513" s="31">
        <f t="shared" si="1607"/>
        <v>12290.449037451808</v>
      </c>
      <c r="N2513" s="31">
        <f t="shared" si="1608"/>
        <v>0.81674967021875389</v>
      </c>
      <c r="O2513" s="32">
        <f t="shared" si="1609"/>
        <v>4.9004980213125231</v>
      </c>
      <c r="P2513" s="33">
        <f t="shared" si="1610"/>
        <v>0.69212967566032035</v>
      </c>
      <c r="Q2513" s="31">
        <f t="shared" si="1611"/>
        <v>4.7539622070182554</v>
      </c>
      <c r="R2513" s="31">
        <f t="shared" si="1612"/>
        <v>0.10560542545602494</v>
      </c>
      <c r="S2513" s="31">
        <f t="shared" si="1613"/>
        <v>0.14653581429426901</v>
      </c>
      <c r="T2513" s="31">
        <f t="shared" si="1614"/>
        <v>1.6113318468982115E-2</v>
      </c>
      <c r="U2513" s="31">
        <f t="shared" si="1615"/>
        <v>2.9012506334266126E-3</v>
      </c>
      <c r="V2513" s="47">
        <f t="shared" si="1628"/>
        <v>6.854099700713852E-4</v>
      </c>
      <c r="W2513" s="31">
        <f t="shared" si="1616"/>
        <v>0.15258040388930444</v>
      </c>
      <c r="X2513" s="34">
        <f>(S2513*H2513*'Propiedades físicas'!$F$5*60*24*365)/(1000000)</f>
        <v>56881.066030210612</v>
      </c>
      <c r="Y2513" s="34">
        <f>(U2513*H2513*'Propiedades físicas'!$F$7*60*24*365)/(1000000)</f>
        <v>352.19291083670078</v>
      </c>
      <c r="Z2513" s="31">
        <f t="shared" si="1629"/>
        <v>1735.8612265560835</v>
      </c>
      <c r="AA2513" s="31">
        <f t="shared" si="1630"/>
        <v>11922.937215201784</v>
      </c>
      <c r="AB2513" s="31">
        <f t="shared" si="1630"/>
        <v>264.85840704371054</v>
      </c>
      <c r="AC2513" s="31">
        <f t="shared" si="1630"/>
        <v>367.51182225002668</v>
      </c>
      <c r="AD2513" s="31">
        <f t="shared" si="1630"/>
        <v>40.412202720207148</v>
      </c>
      <c r="AE2513" s="31">
        <f t="shared" si="1631"/>
        <v>7.2763365886339439</v>
      </c>
      <c r="AF2513" s="31">
        <f t="shared" si="1632"/>
        <v>14338.857210360444</v>
      </c>
      <c r="AG2513" s="31">
        <f t="shared" si="1633"/>
        <v>0.12105994230152796</v>
      </c>
      <c r="AH2513" s="31">
        <f t="shared" si="1634"/>
        <v>0.83151237509966602</v>
      </c>
      <c r="AI2513" s="31">
        <f t="shared" si="1634"/>
        <v>1.8471374891183022E-2</v>
      </c>
      <c r="AJ2513" s="31">
        <f t="shared" si="1634"/>
        <v>2.5630482043191245E-2</v>
      </c>
      <c r="AK2513" s="31">
        <f t="shared" si="1634"/>
        <v>2.8183698412874623E-3</v>
      </c>
      <c r="AL2513" s="31">
        <f t="shared" si="1635"/>
        <v>5.074558231444328E-4</v>
      </c>
      <c r="AM2513" s="31">
        <f t="shared" si="1636"/>
        <v>1.0000000000000002</v>
      </c>
      <c r="AN2513" s="31">
        <f>(Z2513*'Propiedades físicas'!$F$4)/1000</f>
        <v>1526.4816454088887</v>
      </c>
      <c r="AO2513" s="31">
        <f>(AA2513*'Propiedades físicas'!$F$6)/1000</f>
        <v>382.01090837506513</v>
      </c>
      <c r="AP2513" s="31">
        <f>(AB2513*'Propiedades físicas'!$F$9)/1000</f>
        <v>163.40439422561721</v>
      </c>
      <c r="AQ2513" s="31">
        <f>(AC2513*'Propiedades físicas'!$F$5)/1000</f>
        <v>108.22120629796537</v>
      </c>
      <c r="AR2513" s="31">
        <f>(AD2513*'Propiedades físicas'!$F$8)/1000</f>
        <v>14.326934108367832</v>
      </c>
      <c r="AS2513" s="31">
        <f>(AE2513*'Propiedades físicas'!$F$7)/1000</f>
        <v>0.6700778364472999</v>
      </c>
      <c r="AT2513" s="31">
        <f t="shared" si="1637"/>
        <v>2195.1151662523516</v>
      </c>
      <c r="AU2513" s="31">
        <f t="shared" si="1638"/>
        <v>0.69539934344993881</v>
      </c>
      <c r="AV2513" s="31">
        <f t="shared" si="1641"/>
        <v>0.17402772950052542</v>
      </c>
      <c r="AW2513" s="31">
        <f t="shared" si="1641"/>
        <v>7.444000968049079E-2</v>
      </c>
      <c r="AX2513" s="31">
        <f t="shared" si="1641"/>
        <v>4.9300924143642039E-2</v>
      </c>
      <c r="AY2513" s="31">
        <f t="shared" si="1641"/>
        <v>6.5267346008217588E-3</v>
      </c>
      <c r="AZ2513" s="31">
        <f t="shared" si="1642"/>
        <v>3.0525862458109744E-4</v>
      </c>
      <c r="BA2513" s="31">
        <f t="shared" si="1639"/>
        <v>1</v>
      </c>
      <c r="BB2513" s="34">
        <f>AU2513*'Propiedades físicas'!$C$4+'Diseño reactor'!AV2513*'Propiedades físicas'!$C$5+'Diseño reactor'!AW2513*'Propiedades físicas'!$C$8+'Diseño reactor'!AX2513*'Propiedades físicas'!$C$9+'Diseño reactor'!AY2513*'Propiedades físicas'!$C$7+'Diseño reactor'!AZ2513*'Propiedades físicas'!$C$6</f>
        <v>875.32548277920682</v>
      </c>
      <c r="BC2513" s="45">
        <f>AU2513*'Propiedades físicas'!$L$4+'Diseño reactor'!AV2513*'Propiedades físicas'!$L$5+'Diseño reactor'!AW2513*'Propiedades físicas'!$L$8+AX2513*'Propiedades físicas'!$L$9+'Diseño reactor'!AY2513*'Propiedades físicas'!$L$7+'Diseño reactor'!AZ2513*'Propiedades físicas'!$L$6</f>
        <v>2.1227484624452666</v>
      </c>
      <c r="BD2513" s="29">
        <f t="shared" si="1618"/>
        <v>1.3413731739277399</v>
      </c>
      <c r="BE2513" s="58">
        <f t="shared" si="1619"/>
        <v>41.127473674330503</v>
      </c>
      <c r="BF2513" s="30">
        <f>AU2513*'Propiedades físicas'!$I$4+'Diseño reactor'!AV2513*'Propiedades físicas'!$I$5+'Diseño reactor'!AW2513*'Propiedades físicas'!$I$8+'Diseño reactor'!AX2513*'Propiedades físicas'!$I$9+'Diseño reactor'!AY2513*'Propiedades físicas'!$I$7+'Diseño reactor'!AZ2513*'Propiedades físicas'!$I$6</f>
        <v>1.9995276549032666E-2</v>
      </c>
      <c r="BG2513" s="24">
        <f>AU2513*'Propiedades físicas'!$O$4+'Diseño reactor'!AV2513*'Propiedades físicas'!$O$5+'Diseño reactor'!AW2513*'Propiedades físicas'!$O$8+'Diseño reactor'!AX2513*'Propiedades físicas'!$O$9+'Diseño reactor'!AY2513*'Propiedades físicas'!$O$7+'Diseño reactor'!AZ2513*'Propiedades físicas'!$O$6</f>
        <v>0.15470555793770255</v>
      </c>
      <c r="BH2513" s="54">
        <f t="shared" si="1620"/>
        <v>41101.375513731444</v>
      </c>
      <c r="BI2513" s="34">
        <f t="shared" si="1640"/>
        <v>274.35951957019466</v>
      </c>
      <c r="BJ2513" s="27">
        <f t="shared" si="1621"/>
        <v>4798.099740792808</v>
      </c>
      <c r="BK2513" s="34">
        <f t="shared" si="1622"/>
        <v>570.9943826462287</v>
      </c>
      <c r="BL2513" s="27">
        <f t="shared" si="1623"/>
        <v>105.75355336343509</v>
      </c>
      <c r="BM2513" s="34">
        <f t="shared" si="1624"/>
        <v>1.1054421768707483</v>
      </c>
      <c r="BN2513" s="45">
        <f t="shared" si="1625"/>
        <v>2758.0324208111133</v>
      </c>
      <c r="BO2513" s="45">
        <f t="shared" si="1626"/>
        <v>110.86960402034727</v>
      </c>
      <c r="BP2513" s="66">
        <f t="shared" si="1627"/>
        <v>6.687288569496709</v>
      </c>
    </row>
    <row r="2514" spans="8:68">
      <c r="H2514" s="68">
        <v>2509</v>
      </c>
      <c r="I2514" s="31">
        <f>('Propiedades físicas'!$C$10*'Diseño reactor'!H2514)/1000</f>
        <v>2195.9904115339509</v>
      </c>
      <c r="J2514" s="31">
        <f t="shared" si="1605"/>
        <v>0.20765117989812773</v>
      </c>
      <c r="K2514" s="31">
        <f>(I2514*1000)/'Propiedades físicas'!$F$10</f>
        <v>14344.574458051975</v>
      </c>
      <c r="L2514" s="31">
        <f t="shared" si="1606"/>
        <v>2049.2249225788532</v>
      </c>
      <c r="M2514" s="31">
        <f t="shared" si="1607"/>
        <v>12295.34953547312</v>
      </c>
      <c r="N2514" s="31">
        <f t="shared" si="1608"/>
        <v>0.81674967021875378</v>
      </c>
      <c r="O2514" s="32">
        <f t="shared" si="1609"/>
        <v>4.9004980213125231</v>
      </c>
      <c r="P2514" s="33">
        <f t="shared" si="1610"/>
        <v>0.69217176886400844</v>
      </c>
      <c r="Q2514" s="31">
        <f t="shared" si="1611"/>
        <v>4.7540200821435041</v>
      </c>
      <c r="R2514" s="31">
        <f t="shared" si="1612"/>
        <v>0.1055761752789993</v>
      </c>
      <c r="S2514" s="31">
        <f t="shared" si="1613"/>
        <v>0.14647793916901966</v>
      </c>
      <c r="T2514" s="31">
        <f t="shared" si="1614"/>
        <v>1.610341433721766E-2</v>
      </c>
      <c r="U2514" s="31">
        <f t="shared" si="1615"/>
        <v>2.8983117385283572E-3</v>
      </c>
      <c r="V2514" s="47">
        <f t="shared" si="1628"/>
        <v>6.8545165460319284E-4</v>
      </c>
      <c r="W2514" s="31">
        <f t="shared" si="1616"/>
        <v>0.15252886642902352</v>
      </c>
      <c r="X2514" s="34">
        <f>(S2514*H2514*'Propiedades físicas'!$F$5*60*24*365)/(1000000)</f>
        <v>56881.271433908296</v>
      </c>
      <c r="Y2514" s="34">
        <f>(U2514*H2514*'Propiedades físicas'!$F$7*60*24*365)/(1000000)</f>
        <v>351.97643370307077</v>
      </c>
      <c r="Z2514" s="31">
        <f t="shared" si="1629"/>
        <v>1736.6589680797972</v>
      </c>
      <c r="AA2514" s="31">
        <f t="shared" si="1630"/>
        <v>11927.836386098052</v>
      </c>
      <c r="AB2514" s="31">
        <f t="shared" si="1630"/>
        <v>264.89062377500926</v>
      </c>
      <c r="AC2514" s="31">
        <f t="shared" si="1630"/>
        <v>367.51314937507033</v>
      </c>
      <c r="AD2514" s="31">
        <f t="shared" si="1630"/>
        <v>40.403466572079111</v>
      </c>
      <c r="AE2514" s="31">
        <f t="shared" si="1631"/>
        <v>7.2718641519676481</v>
      </c>
      <c r="AF2514" s="31">
        <f t="shared" si="1632"/>
        <v>14344.574458051975</v>
      </c>
      <c r="AG2514" s="31">
        <f t="shared" si="1633"/>
        <v>0.12106730479585376</v>
      </c>
      <c r="AH2514" s="31">
        <f t="shared" si="1634"/>
        <v>0.8315224979994198</v>
      </c>
      <c r="AI2514" s="31">
        <f t="shared" si="1634"/>
        <v>1.8466258762128662E-2</v>
      </c>
      <c r="AJ2514" s="31">
        <f t="shared" si="1634"/>
        <v>2.5620359143437389E-2</v>
      </c>
      <c r="AK2514" s="31">
        <f t="shared" si="1634"/>
        <v>2.8166375161725078E-3</v>
      </c>
      <c r="AL2514" s="31">
        <f t="shared" si="1635"/>
        <v>5.0694178298790629E-4</v>
      </c>
      <c r="AM2514" s="31">
        <f t="shared" si="1636"/>
        <v>1</v>
      </c>
      <c r="AN2514" s="31">
        <f>(Z2514*'Propiedades físicas'!$F$4)/1000</f>
        <v>1527.1831633500121</v>
      </c>
      <c r="AO2514" s="31">
        <f>(AA2514*'Propiedades físicas'!$F$6)/1000</f>
        <v>382.16787781058161</v>
      </c>
      <c r="AP2514" s="31">
        <f>(AB2514*'Propiedades físicas'!$F$9)/1000</f>
        <v>163.42427033799194</v>
      </c>
      <c r="AQ2514" s="31">
        <f>(AC2514*'Propiedades físicas'!$F$5)/1000</f>
        <v>108.22159709647697</v>
      </c>
      <c r="AR2514" s="31">
        <f>(AD2514*'Propiedades físicas'!$F$8)/1000</f>
        <v>14.323836969133481</v>
      </c>
      <c r="AS2514" s="31">
        <f>(AE2514*'Propiedades físicas'!$F$7)/1000</f>
        <v>0.66966596975470072</v>
      </c>
      <c r="AT2514" s="31">
        <f t="shared" si="1637"/>
        <v>2195.9904115339509</v>
      </c>
      <c r="AU2514" s="31">
        <f t="shared" si="1638"/>
        <v>0.69544163550479199</v>
      </c>
      <c r="AV2514" s="31">
        <f t="shared" si="1641"/>
        <v>0.17402984812835698</v>
      </c>
      <c r="AW2514" s="31">
        <f t="shared" si="1641"/>
        <v>7.4419391578233823E-2</v>
      </c>
      <c r="AX2514" s="31">
        <f t="shared" si="1641"/>
        <v>4.9281452472682535E-2</v>
      </c>
      <c r="AY2514" s="31">
        <f t="shared" si="1641"/>
        <v>6.5227229107653268E-3</v>
      </c>
      <c r="AZ2514" s="31">
        <f t="shared" si="1642"/>
        <v>3.0494940516927091E-4</v>
      </c>
      <c r="BA2514" s="31">
        <f t="shared" si="1639"/>
        <v>0.99999999999999989</v>
      </c>
      <c r="BB2514" s="34">
        <f>AU2514*'Propiedades físicas'!$C$4+'Diseño reactor'!AV2514*'Propiedades físicas'!$C$5+'Diseño reactor'!AW2514*'Propiedades físicas'!$C$8+'Diseño reactor'!AX2514*'Propiedades físicas'!$C$9+'Diseño reactor'!AY2514*'Propiedades físicas'!$C$7+'Diseño reactor'!AZ2514*'Propiedades físicas'!$C$6</f>
        <v>875.32537875130095</v>
      </c>
      <c r="BC2514" s="45">
        <f>AU2514*'Propiedades físicas'!$L$4+'Diseño reactor'!AV2514*'Propiedades físicas'!$L$5+'Diseño reactor'!AW2514*'Propiedades físicas'!$L$8+AX2514*'Propiedades físicas'!$L$9+'Diseño reactor'!AY2514*'Propiedades físicas'!$L$7+'Diseño reactor'!AZ2514*'Propiedades físicas'!$L$6</f>
        <v>2.1227784477204872</v>
      </c>
      <c r="BD2514" s="29">
        <f t="shared" si="1618"/>
        <v>1.3409013132066345</v>
      </c>
      <c r="BE2514" s="58">
        <f t="shared" si="1619"/>
        <v>41.126966281222622</v>
      </c>
      <c r="BF2514" s="30">
        <f>AU2514*'Propiedades físicas'!$I$4+'Diseño reactor'!AV2514*'Propiedades físicas'!$I$5+'Diseño reactor'!AW2514*'Propiedades físicas'!$I$8+'Diseño reactor'!AX2514*'Propiedades físicas'!$I$9+'Diseño reactor'!AY2514*'Propiedades físicas'!$I$7+'Diseño reactor'!AZ2514*'Propiedades físicas'!$I$6</f>
        <v>1.9995319770090305E-2</v>
      </c>
      <c r="BG2514" s="24">
        <f>AU2514*'Propiedades físicas'!$O$4+'Diseño reactor'!AV2514*'Propiedades físicas'!$O$5+'Diseño reactor'!AW2514*'Propiedades físicas'!$O$8+'Diseño reactor'!AX2514*'Propiedades físicas'!$O$9+'Diseño reactor'!AY2514*'Propiedades físicas'!$O$7+'Diseño reactor'!AZ2514*'Propiedades físicas'!$O$6</f>
        <v>0.15470702385607579</v>
      </c>
      <c r="BH2514" s="54">
        <f t="shared" si="1620"/>
        <v>41101.281786019827</v>
      </c>
      <c r="BI2514" s="34">
        <f t="shared" si="1640"/>
        <v>274.36138841837146</v>
      </c>
      <c r="BJ2514" s="27">
        <f t="shared" si="1621"/>
        <v>4798.1033407142113</v>
      </c>
      <c r="BK2514" s="34">
        <f t="shared" si="1622"/>
        <v>571.00022153522343</v>
      </c>
      <c r="BL2514" s="27">
        <f t="shared" si="1623"/>
        <v>105.75375365048343</v>
      </c>
      <c r="BM2514" s="34">
        <f t="shared" si="1624"/>
        <v>1.1054421768707483</v>
      </c>
      <c r="BN2514" s="45">
        <f t="shared" si="1625"/>
        <v>2759.2343510685564</v>
      </c>
      <c r="BO2514" s="45">
        <f t="shared" si="1626"/>
        <v>110.87593927443237</v>
      </c>
      <c r="BP2514" s="66">
        <f t="shared" si="1627"/>
        <v>6.6872877747470536</v>
      </c>
    </row>
    <row r="2515" spans="8:68">
      <c r="H2515" s="68">
        <v>2510</v>
      </c>
      <c r="I2515" s="31">
        <f>('Propiedades físicas'!$C$10*'Diseño reactor'!H2515)/1000</f>
        <v>2196.8656568155507</v>
      </c>
      <c r="J2515" s="31">
        <f t="shared" si="1605"/>
        <v>0.20756845034438345</v>
      </c>
      <c r="K2515" s="31">
        <f>(I2515*1000)/'Propiedades físicas'!$F$10</f>
        <v>14350.291705743506</v>
      </c>
      <c r="L2515" s="31">
        <f t="shared" si="1606"/>
        <v>2050.0416722490722</v>
      </c>
      <c r="M2515" s="31">
        <f t="shared" si="1607"/>
        <v>12300.250033494433</v>
      </c>
      <c r="N2515" s="31">
        <f t="shared" si="1608"/>
        <v>0.81674967021875389</v>
      </c>
      <c r="O2515" s="32">
        <f t="shared" si="1609"/>
        <v>4.9004980213125231</v>
      </c>
      <c r="P2515" s="33">
        <f t="shared" si="1610"/>
        <v>0.69221383364144762</v>
      </c>
      <c r="Q2515" s="31">
        <f t="shared" si="1611"/>
        <v>4.754077911867002</v>
      </c>
      <c r="R2515" s="31">
        <f t="shared" si="1612"/>
        <v>0.1055469405207513</v>
      </c>
      <c r="S2515" s="31">
        <f t="shared" si="1613"/>
        <v>0.14642010944552178</v>
      </c>
      <c r="T2515" s="31">
        <f t="shared" si="1614"/>
        <v>1.6093519244894751E-2</v>
      </c>
      <c r="U2515" s="31">
        <f t="shared" si="1615"/>
        <v>2.8953768116603282E-3</v>
      </c>
      <c r="V2515" s="47">
        <f t="shared" si="1628"/>
        <v>6.8549331098473462E-4</v>
      </c>
      <c r="W2515" s="31">
        <f t="shared" si="1616"/>
        <v>0.15247736377285753</v>
      </c>
      <c r="X2515" s="34">
        <f>(S2515*H2515*'Propiedades físicas'!$F$5*60*24*365)/(1000000)</f>
        <v>56881.476560274554</v>
      </c>
      <c r="Y2515" s="34">
        <f>(U2515*H2515*'Propiedades físicas'!$F$7*60*24*365)/(1000000)</f>
        <v>351.76015414681973</v>
      </c>
      <c r="Z2515" s="31">
        <f t="shared" si="1629"/>
        <v>1737.4567224400334</v>
      </c>
      <c r="AA2515" s="31">
        <f t="shared" si="1630"/>
        <v>11932.735558786175</v>
      </c>
      <c r="AB2515" s="31">
        <f t="shared" si="1630"/>
        <v>264.92282070708575</v>
      </c>
      <c r="AC2515" s="31">
        <f t="shared" si="1630"/>
        <v>367.51447470825968</v>
      </c>
      <c r="AD2515" s="31">
        <f t="shared" si="1630"/>
        <v>40.394733304685822</v>
      </c>
      <c r="AE2515" s="31">
        <f t="shared" si="1631"/>
        <v>7.2673957972674241</v>
      </c>
      <c r="AF2515" s="31">
        <f t="shared" si="1632"/>
        <v>14350.291705743508</v>
      </c>
      <c r="AG2515" s="31">
        <f t="shared" si="1633"/>
        <v>0.1210746623181632</v>
      </c>
      <c r="AH2515" s="31">
        <f t="shared" si="1634"/>
        <v>0.83153261295798331</v>
      </c>
      <c r="AI2515" s="31">
        <f t="shared" si="1634"/>
        <v>1.8461145329962458E-2</v>
      </c>
      <c r="AJ2515" s="31">
        <f t="shared" si="1634"/>
        <v>2.5610244184873749E-2</v>
      </c>
      <c r="AK2515" s="31">
        <f t="shared" si="1634"/>
        <v>2.8149067721402752E-3</v>
      </c>
      <c r="AL2515" s="31">
        <f t="shared" si="1635"/>
        <v>5.0642843687691372E-4</v>
      </c>
      <c r="AM2515" s="31">
        <f t="shared" si="1636"/>
        <v>0.99999999999999989</v>
      </c>
      <c r="AN2515" s="31">
        <f>(Z2515*'Propiedades físicas'!$F$4)/1000</f>
        <v>1527.8846925793166</v>
      </c>
      <c r="AO2515" s="31">
        <f>(AA2515*'Propiedades físicas'!$F$6)/1000</f>
        <v>382.32484730350899</v>
      </c>
      <c r="AP2515" s="31">
        <f>(AB2515*'Propiedades físicas'!$F$9)/1000</f>
        <v>163.44413423523653</v>
      </c>
      <c r="AQ2515" s="31">
        <f>(AC2515*'Propiedades físicas'!$F$5)/1000</f>
        <v>108.22198736734124</v>
      </c>
      <c r="AR2515" s="31">
        <f>(AD2515*'Propiedades físicas'!$F$8)/1000</f>
        <v>14.320740851177211</v>
      </c>
      <c r="AS2515" s="31">
        <f>(AE2515*'Propiedades físicas'!$F$7)/1000</f>
        <v>0.66925447897035717</v>
      </c>
      <c r="AT2515" s="31">
        <f t="shared" si="1637"/>
        <v>2196.8656568155507</v>
      </c>
      <c r="AU2515" s="31">
        <f t="shared" si="1638"/>
        <v>0.69548389899910845</v>
      </c>
      <c r="AV2515" s="31">
        <f t="shared" si="1641"/>
        <v>0.17403196509417193</v>
      </c>
      <c r="AW2515" s="31">
        <f t="shared" si="1641"/>
        <v>7.4398784344490002E-2</v>
      </c>
      <c r="AX2515" s="31">
        <f t="shared" si="1641"/>
        <v>4.9261996076816812E-2</v>
      </c>
      <c r="AY2515" s="31">
        <f t="shared" si="1641"/>
        <v>6.5187148821543002E-3</v>
      </c>
      <c r="AZ2515" s="31">
        <f t="shared" si="1642"/>
        <v>3.0464060325858513E-4</v>
      </c>
      <c r="BA2515" s="31">
        <f t="shared" si="1639"/>
        <v>1</v>
      </c>
      <c r="BB2515" s="34">
        <f>AU2515*'Propiedades físicas'!$C$4+'Diseño reactor'!AV2515*'Propiedades físicas'!$C$5+'Diseño reactor'!AW2515*'Propiedades físicas'!$C$8+'Diseño reactor'!AX2515*'Propiedades físicas'!$C$9+'Diseño reactor'!AY2515*'Propiedades físicas'!$C$7+'Diseño reactor'!AZ2515*'Propiedades físicas'!$C$6</f>
        <v>875.32527485891023</v>
      </c>
      <c r="BC2515" s="45">
        <f>AU2515*'Propiedades físicas'!$L$4+'Diseño reactor'!AV2515*'Propiedades físicas'!$L$5+'Diseño reactor'!AW2515*'Propiedades físicas'!$L$8+AX2515*'Propiedades físicas'!$L$9+'Diseño reactor'!AY2515*'Propiedades físicas'!$L$7+'Diseño reactor'!AZ2515*'Propiedades físicas'!$L$6</f>
        <v>2.1228084119507424</v>
      </c>
      <c r="BD2515" s="29">
        <f t="shared" si="1618"/>
        <v>1.3404297847526248</v>
      </c>
      <c r="BE2515" s="58">
        <f t="shared" si="1619"/>
        <v>41.1264592495817</v>
      </c>
      <c r="BF2515" s="30">
        <f>AU2515*'Propiedades físicas'!$I$4+'Diseño reactor'!AV2515*'Propiedades físicas'!$I$5+'Diseño reactor'!AW2515*'Propiedades físicas'!$I$8+'Diseño reactor'!AX2515*'Propiedades físicas'!$I$9+'Diseño reactor'!AY2515*'Propiedades físicas'!$I$7+'Diseño reactor'!AZ2515*'Propiedades físicas'!$I$6</f>
        <v>1.9995362927414769E-2</v>
      </c>
      <c r="BG2515" s="24">
        <f>AU2515*'Propiedades físicas'!$O$4+'Diseño reactor'!AV2515*'Propiedades físicas'!$O$5+'Diseño reactor'!AW2515*'Propiedades físicas'!$O$8+'Diseño reactor'!AX2515*'Propiedades físicas'!$O$9+'Diseño reactor'!AY2515*'Propiedades físicas'!$O$7+'Diseño reactor'!AZ2515*'Propiedades físicas'!$O$6</f>
        <v>0.15470848878241789</v>
      </c>
      <c r="BH2515" s="54">
        <f t="shared" si="1620"/>
        <v>41101.188196082403</v>
      </c>
      <c r="BI2515" s="34">
        <f t="shared" si="1640"/>
        <v>274.3632554127048</v>
      </c>
      <c r="BJ2515" s="27">
        <f t="shared" si="1621"/>
        <v>4798.1069404631226</v>
      </c>
      <c r="BK2515" s="34">
        <f t="shared" si="1622"/>
        <v>571.00605675036957</v>
      </c>
      <c r="BL2515" s="27">
        <f t="shared" si="1623"/>
        <v>105.75395380817615</v>
      </c>
      <c r="BM2515" s="34">
        <f t="shared" si="1624"/>
        <v>1.1054421768707483</v>
      </c>
      <c r="BN2515" s="45">
        <f t="shared" si="1625"/>
        <v>2760.4362948967746</v>
      </c>
      <c r="BO2515" s="45">
        <f t="shared" si="1626"/>
        <v>110.88227025071235</v>
      </c>
      <c r="BP2515" s="66">
        <f t="shared" si="1627"/>
        <v>6.6872869810327042</v>
      </c>
    </row>
    <row r="2516" spans="8:68">
      <c r="H2516" s="68">
        <v>2511</v>
      </c>
      <c r="I2516" s="31">
        <f>('Propiedades físicas'!$C$10*'Diseño reactor'!H2516)/1000</f>
        <v>2197.7409020971504</v>
      </c>
      <c r="J2516" s="31">
        <f t="shared" si="1605"/>
        <v>0.20748578668434986</v>
      </c>
      <c r="K2516" s="31">
        <f>(I2516*1000)/'Propiedades físicas'!$F$10</f>
        <v>14356.008953435035</v>
      </c>
      <c r="L2516" s="31">
        <f t="shared" si="1606"/>
        <v>2050.8584219192908</v>
      </c>
      <c r="M2516" s="31">
        <f t="shared" si="1607"/>
        <v>12305.150531515745</v>
      </c>
      <c r="N2516" s="31">
        <f t="shared" si="1608"/>
        <v>0.81674967021875378</v>
      </c>
      <c r="O2516" s="32">
        <f t="shared" si="1609"/>
        <v>4.9004980213125231</v>
      </c>
      <c r="P2516" s="33">
        <f t="shared" si="1610"/>
        <v>0.69225587002142253</v>
      </c>
      <c r="Q2516" s="31">
        <f t="shared" si="1611"/>
        <v>4.7541356962417884</v>
      </c>
      <c r="R2516" s="31">
        <f t="shared" si="1612"/>
        <v>0.10551772117005491</v>
      </c>
      <c r="S2516" s="31">
        <f t="shared" si="1613"/>
        <v>0.14636232507073571</v>
      </c>
      <c r="T2516" s="31">
        <f t="shared" si="1614"/>
        <v>1.6083633181148613E-2</v>
      </c>
      <c r="U2516" s="31">
        <f t="shared" si="1615"/>
        <v>2.8924458461278505E-3</v>
      </c>
      <c r="V2516" s="47">
        <f t="shared" si="1628"/>
        <v>6.8553493924451562E-4</v>
      </c>
      <c r="W2516" s="31">
        <f t="shared" si="1616"/>
        <v>0.15242589588556263</v>
      </c>
      <c r="X2516" s="34">
        <f>(S2516*H2516*'Propiedades físicas'!$F$5*60*24*365)/(1000000)</f>
        <v>56881.6814097772</v>
      </c>
      <c r="Y2516" s="34">
        <f>(U2516*H2516*'Propiedades físicas'!$F$7*60*24*365)/(1000000)</f>
        <v>351.54407193047348</v>
      </c>
      <c r="Z2516" s="31">
        <f t="shared" si="1629"/>
        <v>1738.2544896237919</v>
      </c>
      <c r="AA2516" s="31">
        <f t="shared" si="1630"/>
        <v>11937.63473326313</v>
      </c>
      <c r="AB2516" s="31">
        <f t="shared" si="1630"/>
        <v>264.95499785800786</v>
      </c>
      <c r="AC2516" s="31">
        <f t="shared" si="1630"/>
        <v>367.51579825261734</v>
      </c>
      <c r="AD2516" s="31">
        <f t="shared" si="1630"/>
        <v>40.386002917864168</v>
      </c>
      <c r="AE2516" s="31">
        <f t="shared" si="1631"/>
        <v>7.262931519627033</v>
      </c>
      <c r="AF2516" s="31">
        <f t="shared" si="1632"/>
        <v>14356.008953435039</v>
      </c>
      <c r="AG2516" s="31">
        <f t="shared" si="1633"/>
        <v>0.12108201487349103</v>
      </c>
      <c r="AH2516" s="31">
        <f t="shared" si="1634"/>
        <v>0.83154271998463392</v>
      </c>
      <c r="AI2516" s="31">
        <f t="shared" si="1634"/>
        <v>1.8456034592720886E-2</v>
      </c>
      <c r="AJ2516" s="31">
        <f t="shared" si="1634"/>
        <v>2.5600137158223204E-2</v>
      </c>
      <c r="AK2516" s="31">
        <f t="shared" si="1634"/>
        <v>2.8131776072904159E-3</v>
      </c>
      <c r="AL2516" s="31">
        <f t="shared" si="1635"/>
        <v>5.0591578364049376E-4</v>
      </c>
      <c r="AM2516" s="31">
        <f t="shared" si="1636"/>
        <v>0.99999999999999989</v>
      </c>
      <c r="AN2516" s="31">
        <f>(Z2516*'Propiedades físicas'!$F$4)/1000</f>
        <v>1528.5862330853702</v>
      </c>
      <c r="AO2516" s="31">
        <f>(AA2516*'Propiedades físicas'!$F$6)/1000</f>
        <v>382.48181685375067</v>
      </c>
      <c r="AP2516" s="31">
        <f>(AB2516*'Propiedades físicas'!$F$9)/1000</f>
        <v>163.46398592849792</v>
      </c>
      <c r="AQ2516" s="31">
        <f>(AC2516*'Propiedades físicas'!$F$5)/1000</f>
        <v>108.22237711144824</v>
      </c>
      <c r="AR2516" s="31">
        <f>(AD2516*'Propiedades físicas'!$F$8)/1000</f>
        <v>14.317645754441198</v>
      </c>
      <c r="AS2516" s="31">
        <f>(AE2516*'Propiedades físicas'!$F$7)/1000</f>
        <v>0.66884336364245345</v>
      </c>
      <c r="AT2516" s="31">
        <f t="shared" si="1637"/>
        <v>2197.7409020971504</v>
      </c>
      <c r="AU2516" s="31">
        <f t="shared" si="1638"/>
        <v>0.69552613396180929</v>
      </c>
      <c r="AV2516" s="31">
        <f t="shared" si="1641"/>
        <v>0.17403408039991203</v>
      </c>
      <c r="AW2516" s="31">
        <f t="shared" si="1641"/>
        <v>7.4378187971346252E-2</v>
      </c>
      <c r="AX2516" s="31">
        <f t="shared" si="1641"/>
        <v>4.9242554938200039E-2</v>
      </c>
      <c r="AY2516" s="31">
        <f t="shared" si="1641"/>
        <v>6.5147105105878818E-3</v>
      </c>
      <c r="AZ2516" s="31">
        <f t="shared" si="1642"/>
        <v>3.0433221814465163E-4</v>
      </c>
      <c r="BA2516" s="31">
        <f t="shared" si="1639"/>
        <v>1.0000000000000002</v>
      </c>
      <c r="BB2516" s="34">
        <f>AU2516*'Propiedades físicas'!$C$4+'Diseño reactor'!AV2516*'Propiedades físicas'!$C$5+'Diseño reactor'!AW2516*'Propiedades físicas'!$C$8+'Diseño reactor'!AX2516*'Propiedades físicas'!$C$9+'Diseño reactor'!AY2516*'Propiedades físicas'!$C$7+'Diseño reactor'!AZ2516*'Propiedades físicas'!$C$6</f>
        <v>875.3251711018172</v>
      </c>
      <c r="BC2516" s="45">
        <f>AU2516*'Propiedades físicas'!$L$4+'Diseño reactor'!AV2516*'Propiedades físicas'!$L$5+'Diseño reactor'!AW2516*'Propiedades físicas'!$L$8+AX2516*'Propiedades físicas'!$L$9+'Diseño reactor'!AY2516*'Propiedades físicas'!$L$7+'Diseño reactor'!AZ2516*'Propiedades físicas'!$L$6</f>
        <v>2.1228383551580579</v>
      </c>
      <c r="BD2516" s="29">
        <f t="shared" si="1618"/>
        <v>1.3399585882145399</v>
      </c>
      <c r="BE2516" s="58">
        <f t="shared" si="1619"/>
        <v>41.125952579020719</v>
      </c>
      <c r="BF2516" s="30">
        <f>AU2516*'Propiedades físicas'!$I$4+'Diseño reactor'!AV2516*'Propiedades físicas'!$I$5+'Diseño reactor'!AW2516*'Propiedades físicas'!$I$8+'Diseño reactor'!AX2516*'Propiedades físicas'!$I$9+'Diseño reactor'!AY2516*'Propiedades físicas'!$I$7+'Diseño reactor'!AZ2516*'Propiedades físicas'!$I$6</f>
        <v>1.9995406021109614E-2</v>
      </c>
      <c r="BG2516" s="24">
        <f>AU2516*'Propiedades físicas'!$O$4+'Diseño reactor'!AV2516*'Propiedades físicas'!$O$5+'Diseño reactor'!AW2516*'Propiedades físicas'!$O$8+'Diseño reactor'!AX2516*'Propiedades físicas'!$O$9+'Diseño reactor'!AY2516*'Propiedades físicas'!$O$7+'Diseño reactor'!AZ2516*'Propiedades físicas'!$O$6</f>
        <v>0.15470995271772009</v>
      </c>
      <c r="BH2516" s="54">
        <f t="shared" si="1620"/>
        <v>41101.094743694302</v>
      </c>
      <c r="BI2516" s="34">
        <f t="shared" si="1640"/>
        <v>274.36512055573837</v>
      </c>
      <c r="BJ2516" s="27">
        <f t="shared" si="1621"/>
        <v>4798.1105400371416</v>
      </c>
      <c r="BK2516" s="34">
        <f t="shared" si="1622"/>
        <v>571.01188829503121</v>
      </c>
      <c r="BL2516" s="27">
        <f t="shared" si="1623"/>
        <v>105.75415383663501</v>
      </c>
      <c r="BM2516" s="34">
        <f t="shared" si="1624"/>
        <v>1.1054421768707483</v>
      </c>
      <c r="BN2516" s="45">
        <f t="shared" si="1625"/>
        <v>2761.638252281653</v>
      </c>
      <c r="BO2516" s="45">
        <f t="shared" si="1626"/>
        <v>110.88859695351837</v>
      </c>
      <c r="BP2516" s="66">
        <f t="shared" si="1627"/>
        <v>6.6872861883519974</v>
      </c>
    </row>
    <row r="2517" spans="8:68">
      <c r="H2517" s="68">
        <v>2512</v>
      </c>
      <c r="I2517" s="31">
        <f>('Propiedades físicas'!$C$10*'Diseño reactor'!H2517)/1000</f>
        <v>2198.6161473787502</v>
      </c>
      <c r="J2517" s="31">
        <f t="shared" si="1605"/>
        <v>0.20740318883933223</v>
      </c>
      <c r="K2517" s="31">
        <f>(I2517*1000)/'Propiedades físicas'!$F$10</f>
        <v>14361.726201126568</v>
      </c>
      <c r="L2517" s="31">
        <f t="shared" si="1606"/>
        <v>2051.6751715895098</v>
      </c>
      <c r="M2517" s="31">
        <f t="shared" si="1607"/>
        <v>12310.051029537059</v>
      </c>
      <c r="N2517" s="31">
        <f t="shared" si="1608"/>
        <v>0.81674967021875389</v>
      </c>
      <c r="O2517" s="32">
        <f t="shared" si="1609"/>
        <v>4.9004980213125231</v>
      </c>
      <c r="P2517" s="33">
        <f t="shared" si="1610"/>
        <v>0.69229787803267995</v>
      </c>
      <c r="Q2517" s="31">
        <f t="shared" si="1611"/>
        <v>4.7541934353208202</v>
      </c>
      <c r="R2517" s="31">
        <f t="shared" si="1612"/>
        <v>0.10548851721569354</v>
      </c>
      <c r="S2517" s="31">
        <f t="shared" si="1613"/>
        <v>0.14630458599170409</v>
      </c>
      <c r="T2517" s="31">
        <f t="shared" si="1614"/>
        <v>1.6073756135130571E-2</v>
      </c>
      <c r="U2517" s="31">
        <f t="shared" si="1615"/>
        <v>2.889518835249804E-3</v>
      </c>
      <c r="V2517" s="47">
        <f t="shared" si="1628"/>
        <v>6.8557653941100341E-4</v>
      </c>
      <c r="W2517" s="31">
        <f t="shared" si="1616"/>
        <v>0.15237446273194258</v>
      </c>
      <c r="X2517" s="34">
        <f>(S2517*H2517*'Propiedades físicas'!$F$5*60*24*365)/(1000000)</f>
        <v>56881.885982883236</v>
      </c>
      <c r="Y2517" s="34">
        <f>(U2517*H2517*'Propiedades físicas'!$F$7*60*24*365)/(1000000)</f>
        <v>351.32818681690998</v>
      </c>
      <c r="Z2517" s="31">
        <f t="shared" si="1629"/>
        <v>1739.0522696180919</v>
      </c>
      <c r="AA2517" s="31">
        <f t="shared" si="1630"/>
        <v>11942.533909525901</v>
      </c>
      <c r="AB2517" s="31">
        <f t="shared" si="1630"/>
        <v>264.98715524582218</v>
      </c>
      <c r="AC2517" s="31">
        <f t="shared" si="1630"/>
        <v>367.51712001116067</v>
      </c>
      <c r="AD2517" s="31">
        <f t="shared" si="1630"/>
        <v>40.377275411447997</v>
      </c>
      <c r="AE2517" s="31">
        <f t="shared" si="1631"/>
        <v>7.2584713141475072</v>
      </c>
      <c r="AF2517" s="31">
        <f t="shared" si="1632"/>
        <v>14361.726201126572</v>
      </c>
      <c r="AG2517" s="31">
        <f t="shared" si="1633"/>
        <v>0.1210893624668653</v>
      </c>
      <c r="AH2517" s="31">
        <f t="shared" si="1634"/>
        <v>0.8315528190886341</v>
      </c>
      <c r="AI2517" s="31">
        <f t="shared" si="1634"/>
        <v>1.8450926548442059E-2</v>
      </c>
      <c r="AJ2517" s="31">
        <f t="shared" si="1634"/>
        <v>2.559003805422301E-2</v>
      </c>
      <c r="AK2517" s="31">
        <f t="shared" si="1634"/>
        <v>2.8114500197253933E-3</v>
      </c>
      <c r="AL2517" s="31">
        <f t="shared" si="1635"/>
        <v>5.0540382211005622E-4</v>
      </c>
      <c r="AM2517" s="31">
        <f t="shared" si="1636"/>
        <v>0.99999999999999989</v>
      </c>
      <c r="AN2517" s="31">
        <f>(Z2517*'Propiedades físicas'!$F$4)/1000</f>
        <v>1529.2877848567575</v>
      </c>
      <c r="AO2517" s="31">
        <f>(AA2517*'Propiedades físicas'!$F$6)/1000</f>
        <v>382.6387864612098</v>
      </c>
      <c r="AP2517" s="31">
        <f>(AB2517*'Propiedades físicas'!$F$9)/1000</f>
        <v>163.48382542890997</v>
      </c>
      <c r="AQ2517" s="31">
        <f>(AC2517*'Propiedades físicas'!$F$5)/1000</f>
        <v>108.22276632968649</v>
      </c>
      <c r="AR2517" s="31">
        <f>(AD2517*'Propiedades físicas'!$F$8)/1000</f>
        <v>14.31455167886654</v>
      </c>
      <c r="AS2517" s="31">
        <f>(AE2517*'Propiedades físicas'!$F$7)/1000</f>
        <v>0.66843262331984399</v>
      </c>
      <c r="AT2517" s="31">
        <f t="shared" si="1637"/>
        <v>2198.6161473787502</v>
      </c>
      <c r="AU2517" s="31">
        <f t="shared" si="1638"/>
        <v>0.69556834042177662</v>
      </c>
      <c r="AV2517" s="31">
        <f t="shared" si="1641"/>
        <v>0.17403619404751583</v>
      </c>
      <c r="AW2517" s="31">
        <f t="shared" si="1641"/>
        <v>7.4357602450896135E-2</v>
      </c>
      <c r="AX2517" s="31">
        <f t="shared" si="1641"/>
        <v>4.9223129039015115E-2</v>
      </c>
      <c r="AY2517" s="31">
        <f t="shared" si="1641"/>
        <v>6.5107097916717914E-3</v>
      </c>
      <c r="AZ2517" s="31">
        <f t="shared" si="1642"/>
        <v>3.0402424912450836E-4</v>
      </c>
      <c r="BA2517" s="31">
        <f t="shared" si="1639"/>
        <v>1</v>
      </c>
      <c r="BB2517" s="34">
        <f>AU2517*'Propiedades físicas'!$C$4+'Diseño reactor'!AV2517*'Propiedades físicas'!$C$5+'Diseño reactor'!AW2517*'Propiedades físicas'!$C$8+'Diseño reactor'!AX2517*'Propiedades físicas'!$C$9+'Diseño reactor'!AY2517*'Propiedades físicas'!$C$7+'Diseño reactor'!AZ2517*'Propiedades físicas'!$C$6</f>
        <v>875.32506747980563</v>
      </c>
      <c r="BC2517" s="45">
        <f>AU2517*'Propiedades físicas'!$L$4+'Diseño reactor'!AV2517*'Propiedades físicas'!$L$5+'Diseño reactor'!AW2517*'Propiedades físicas'!$L$8+AX2517*'Propiedades físicas'!$L$9+'Diseño reactor'!AY2517*'Propiedades físicas'!$L$7+'Diseño reactor'!AZ2517*'Propiedades físicas'!$L$6</f>
        <v>2.1228682773644247</v>
      </c>
      <c r="BD2517" s="29">
        <f t="shared" si="1618"/>
        <v>1.339487723241708</v>
      </c>
      <c r="BE2517" s="58">
        <f t="shared" si="1619"/>
        <v>41.125446269153201</v>
      </c>
      <c r="BF2517" s="30">
        <f>AU2517*'Propiedades físicas'!$I$4+'Diseño reactor'!AV2517*'Propiedades físicas'!$I$5+'Diseño reactor'!AW2517*'Propiedades físicas'!$I$8+'Diseño reactor'!AX2517*'Propiedades físicas'!$I$9+'Diseño reactor'!AY2517*'Propiedades físicas'!$I$7+'Diseño reactor'!AZ2517*'Propiedades físicas'!$I$6</f>
        <v>1.9995449051278182E-2</v>
      </c>
      <c r="BG2517" s="24">
        <f>AU2517*'Propiedades físicas'!$O$4+'Diseño reactor'!AV2517*'Propiedades físicas'!$O$5+'Diseño reactor'!AW2517*'Propiedades físicas'!$O$8+'Diseño reactor'!AX2517*'Propiedades físicas'!$O$9+'Diseño reactor'!AY2517*'Propiedades físicas'!$O$7+'Diseño reactor'!AZ2517*'Propiedades físicas'!$O$6</f>
        <v>0.15471141566297228</v>
      </c>
      <c r="BH2517" s="54">
        <f t="shared" si="1620"/>
        <v>41101.001428631178</v>
      </c>
      <c r="BI2517" s="34">
        <f t="shared" si="1640"/>
        <v>274.36698385001085</v>
      </c>
      <c r="BJ2517" s="27">
        <f t="shared" si="1621"/>
        <v>4798.1141394339165</v>
      </c>
      <c r="BK2517" s="34">
        <f t="shared" si="1622"/>
        <v>571.01771617257316</v>
      </c>
      <c r="BL2517" s="27">
        <f t="shared" si="1623"/>
        <v>105.75435373598181</v>
      </c>
      <c r="BM2517" s="34">
        <f t="shared" si="1624"/>
        <v>1.1054421768707483</v>
      </c>
      <c r="BN2517" s="45">
        <f t="shared" si="1625"/>
        <v>2762.8402232090953</v>
      </c>
      <c r="BO2517" s="45">
        <f t="shared" si="1626"/>
        <v>110.8949193871758</v>
      </c>
      <c r="BP2517" s="66">
        <f t="shared" si="1627"/>
        <v>6.6872853967032828</v>
      </c>
    </row>
    <row r="2518" spans="8:68">
      <c r="H2518" s="68">
        <v>2513</v>
      </c>
      <c r="I2518" s="31">
        <f>('Propiedades físicas'!$C$10*'Diseño reactor'!H2518)/1000</f>
        <v>2199.4913926603499</v>
      </c>
      <c r="J2518" s="31">
        <f t="shared" si="1605"/>
        <v>0.20732065673076105</v>
      </c>
      <c r="K2518" s="31">
        <f>(I2518*1000)/'Propiedades físicas'!$F$10</f>
        <v>14367.4434488181</v>
      </c>
      <c r="L2518" s="31">
        <f t="shared" si="1606"/>
        <v>2052.4919212597283</v>
      </c>
      <c r="M2518" s="31">
        <f t="shared" si="1607"/>
        <v>12314.951527558371</v>
      </c>
      <c r="N2518" s="31">
        <f t="shared" si="1608"/>
        <v>0.81674967021875378</v>
      </c>
      <c r="O2518" s="32">
        <f t="shared" si="1609"/>
        <v>4.9004980213125231</v>
      </c>
      <c r="P2518" s="33">
        <f t="shared" si="1610"/>
        <v>0.6923398577039277</v>
      </c>
      <c r="Q2518" s="31">
        <f t="shared" si="1611"/>
        <v>4.7542511291569731</v>
      </c>
      <c r="R2518" s="31">
        <f t="shared" si="1612"/>
        <v>0.10545932864645961</v>
      </c>
      <c r="S2518" s="31">
        <f t="shared" si="1613"/>
        <v>0.14624689215555126</v>
      </c>
      <c r="T2518" s="31">
        <f t="shared" si="1614"/>
        <v>1.6063888096007967E-2</v>
      </c>
      <c r="U2518" s="31">
        <f t="shared" si="1615"/>
        <v>2.8865957723585808E-3</v>
      </c>
      <c r="V2518" s="47">
        <f t="shared" si="1628"/>
        <v>6.856181115126274E-4</v>
      </c>
      <c r="W2518" s="31">
        <f t="shared" si="1616"/>
        <v>0.15232306427684864</v>
      </c>
      <c r="X2518" s="34">
        <f>(S2518*H2518*'Propiedades físicas'!$F$5*60*24*365)/(1000000)</f>
        <v>56882.090280058612</v>
      </c>
      <c r="Y2518" s="34">
        <f>(U2518*H2518*'Propiedades físicas'!$F$7*60*24*365)/(1000000)</f>
        <v>351.11249856935683</v>
      </c>
      <c r="Z2518" s="31">
        <f t="shared" si="1629"/>
        <v>1739.8500624099704</v>
      </c>
      <c r="AA2518" s="31">
        <f t="shared" si="1630"/>
        <v>11947.433087571473</v>
      </c>
      <c r="AB2518" s="31">
        <f t="shared" si="1630"/>
        <v>265.01929288855303</v>
      </c>
      <c r="AC2518" s="31">
        <f t="shared" si="1630"/>
        <v>367.51843998690032</v>
      </c>
      <c r="AD2518" s="31">
        <f t="shared" si="1630"/>
        <v>40.36855078526802</v>
      </c>
      <c r="AE2518" s="31">
        <f t="shared" si="1631"/>
        <v>7.2540151759371136</v>
      </c>
      <c r="AF2518" s="31">
        <f t="shared" si="1632"/>
        <v>14367.443448818101</v>
      </c>
      <c r="AG2518" s="31">
        <f t="shared" si="1633"/>
        <v>0.12109670510330733</v>
      </c>
      <c r="AH2518" s="31">
        <f t="shared" si="1634"/>
        <v>0.83156291027923246</v>
      </c>
      <c r="AI2518" s="31">
        <f t="shared" si="1634"/>
        <v>1.8445821195165666E-2</v>
      </c>
      <c r="AJ2518" s="31">
        <f t="shared" si="1634"/>
        <v>2.5579946863624733E-2</v>
      </c>
      <c r="AK2518" s="31">
        <f t="shared" si="1634"/>
        <v>2.8097240075504754E-3</v>
      </c>
      <c r="AL2518" s="31">
        <f t="shared" si="1635"/>
        <v>5.0489255111937437E-4</v>
      </c>
      <c r="AM2518" s="31">
        <f t="shared" si="1636"/>
        <v>1</v>
      </c>
      <c r="AN2518" s="31">
        <f>(Z2518*'Propiedades físicas'!$F$4)/1000</f>
        <v>1529.9893478820798</v>
      </c>
      <c r="AO2518" s="31">
        <f>(AA2518*'Propiedades físicas'!$F$6)/1000</f>
        <v>382.79575612579004</v>
      </c>
      <c r="AP2518" s="31">
        <f>(AB2518*'Propiedades físicas'!$F$9)/1000</f>
        <v>163.50365274759278</v>
      </c>
      <c r="AQ2518" s="31">
        <f>(AC2518*'Propiedades físicas'!$F$5)/1000</f>
        <v>108.22315502294255</v>
      </c>
      <c r="AR2518" s="31">
        <f>(AD2518*'Propiedades físicas'!$F$8)/1000</f>
        <v>14.311458624393213</v>
      </c>
      <c r="AS2518" s="31">
        <f>(AE2518*'Propiedades físicas'!$F$7)/1000</f>
        <v>0.6680222575520488</v>
      </c>
      <c r="AT2518" s="31">
        <f t="shared" si="1637"/>
        <v>2199.4913926603504</v>
      </c>
      <c r="AU2518" s="31">
        <f t="shared" si="1638"/>
        <v>0.69561051840785426</v>
      </c>
      <c r="AV2518" s="31">
        <f t="shared" si="1641"/>
        <v>0.17403830603891893</v>
      </c>
      <c r="AW2518" s="31">
        <f t="shared" si="1641"/>
        <v>7.4337027775239553E-2</v>
      </c>
      <c r="AX2518" s="31">
        <f t="shared" si="1641"/>
        <v>4.9203718361472387E-2</v>
      </c>
      <c r="AY2518" s="31">
        <f t="shared" si="1641"/>
        <v>6.5067127210182334E-3</v>
      </c>
      <c r="AZ2518" s="31">
        <f t="shared" si="1642"/>
        <v>3.0371669549661477E-4</v>
      </c>
      <c r="BA2518" s="31">
        <f t="shared" si="1639"/>
        <v>1</v>
      </c>
      <c r="BB2518" s="34">
        <f>AU2518*'Propiedades físicas'!$C$4+'Diseño reactor'!AV2518*'Propiedades físicas'!$C$5+'Diseño reactor'!AW2518*'Propiedades físicas'!$C$8+'Diseño reactor'!AX2518*'Propiedades físicas'!$C$9+'Diseño reactor'!AY2518*'Propiedades físicas'!$C$7+'Diseño reactor'!AZ2518*'Propiedades físicas'!$C$6</f>
        <v>875.3249639926604</v>
      </c>
      <c r="BC2518" s="45">
        <f>AU2518*'Propiedades físicas'!$L$4+'Diseño reactor'!AV2518*'Propiedades físicas'!$L$5+'Diseño reactor'!AW2518*'Propiedades físicas'!$L$8+AX2518*'Propiedades físicas'!$L$9+'Diseño reactor'!AY2518*'Propiedades físicas'!$L$7+'Diseño reactor'!AZ2518*'Propiedades físicas'!$L$6</f>
        <v>2.1228981785918064</v>
      </c>
      <c r="BD2518" s="29">
        <f t="shared" si="1618"/>
        <v>1.3390171894839484</v>
      </c>
      <c r="BE2518" s="58">
        <f t="shared" si="1619"/>
        <v>41.124940319593236</v>
      </c>
      <c r="BF2518" s="30">
        <f>AU2518*'Propiedades físicas'!$I$4+'Diseño reactor'!AV2518*'Propiedades físicas'!$I$5+'Diseño reactor'!AW2518*'Propiedades físicas'!$I$8+'Diseño reactor'!AX2518*'Propiedades físicas'!$I$9+'Diseño reactor'!AY2518*'Propiedades físicas'!$I$7+'Diseño reactor'!AZ2518*'Propiedades físicas'!$I$6</f>
        <v>1.9995492018023628E-2</v>
      </c>
      <c r="BG2518" s="24">
        <f>AU2518*'Propiedades físicas'!$O$4+'Diseño reactor'!AV2518*'Propiedades físicas'!$O$5+'Diseño reactor'!AW2518*'Propiedades físicas'!$O$8+'Diseño reactor'!AX2518*'Propiedades físicas'!$O$9+'Diseño reactor'!AY2518*'Propiedades físicas'!$O$7+'Diseño reactor'!AZ2518*'Propiedades físicas'!$O$6</f>
        <v>0.15471287761916319</v>
      </c>
      <c r="BH2518" s="54">
        <f t="shared" si="1620"/>
        <v>41100.908250669112</v>
      </c>
      <c r="BI2518" s="34">
        <f t="shared" si="1640"/>
        <v>274.36884529805673</v>
      </c>
      <c r="BJ2518" s="27">
        <f t="shared" si="1621"/>
        <v>4798.1177386510781</v>
      </c>
      <c r="BK2518" s="34">
        <f t="shared" si="1622"/>
        <v>571.02354038635406</v>
      </c>
      <c r="BL2518" s="27">
        <f t="shared" si="1623"/>
        <v>105.7545535063381</v>
      </c>
      <c r="BM2518" s="34">
        <f t="shared" si="1624"/>
        <v>1.1054421768707483</v>
      </c>
      <c r="BN2518" s="45">
        <f t="shared" si="1625"/>
        <v>2764.0422076650243</v>
      </c>
      <c r="BO2518" s="45">
        <f t="shared" si="1626"/>
        <v>110.90123755600428</v>
      </c>
      <c r="BP2518" s="66">
        <f t="shared" si="1627"/>
        <v>6.6872846060849147</v>
      </c>
    </row>
    <row r="2519" spans="8:68">
      <c r="H2519" s="68">
        <v>2514</v>
      </c>
      <c r="I2519" s="31">
        <f>('Propiedades físicas'!$C$10*'Diseño reactor'!H2519)/1000</f>
        <v>2200.3666379419501</v>
      </c>
      <c r="J2519" s="31">
        <f t="shared" si="1605"/>
        <v>0.20723819028019191</v>
      </c>
      <c r="K2519" s="31">
        <f>(I2519*1000)/'Propiedades físicas'!$F$10</f>
        <v>14373.160696509633</v>
      </c>
      <c r="L2519" s="31">
        <f t="shared" si="1606"/>
        <v>2053.3086709299473</v>
      </c>
      <c r="M2519" s="31">
        <f t="shared" si="1607"/>
        <v>12319.852025579685</v>
      </c>
      <c r="N2519" s="31">
        <f t="shared" si="1608"/>
        <v>0.81674967021875389</v>
      </c>
      <c r="O2519" s="32">
        <f t="shared" si="1609"/>
        <v>4.900498021312524</v>
      </c>
      <c r="P2519" s="33">
        <f t="shared" si="1610"/>
        <v>0.69238180906383473</v>
      </c>
      <c r="Q2519" s="31">
        <f t="shared" si="1611"/>
        <v>4.7543087778030406</v>
      </c>
      <c r="R2519" s="31">
        <f t="shared" si="1612"/>
        <v>0.10543015545115496</v>
      </c>
      <c r="S2519" s="31">
        <f t="shared" si="1613"/>
        <v>0.14618924350948348</v>
      </c>
      <c r="T2519" s="31">
        <f t="shared" si="1614"/>
        <v>1.6054029052964176E-2</v>
      </c>
      <c r="U2519" s="31">
        <f t="shared" si="1615"/>
        <v>2.8836766508000622E-3</v>
      </c>
      <c r="V2519" s="47">
        <f t="shared" si="1628"/>
        <v>6.8565965557777807E-4</v>
      </c>
      <c r="W2519" s="31">
        <f t="shared" si="1616"/>
        <v>0.15227170048517946</v>
      </c>
      <c r="X2519" s="34">
        <f>(S2519*H2519*'Propiedades físicas'!$F$5*60*24*365)/(1000000)</f>
        <v>56882.294301768467</v>
      </c>
      <c r="Y2519" s="34">
        <f>(U2519*H2519*'Propiedades físicas'!$F$7*60*24*365)/(1000000)</f>
        <v>350.89700695139243</v>
      </c>
      <c r="Z2519" s="31">
        <f t="shared" si="1629"/>
        <v>1740.6478679864806</v>
      </c>
      <c r="AA2519" s="31">
        <f t="shared" si="1630"/>
        <v>11952.332267396843</v>
      </c>
      <c r="AB2519" s="31">
        <f t="shared" si="1630"/>
        <v>265.05141080420356</v>
      </c>
      <c r="AC2519" s="31">
        <f t="shared" si="1630"/>
        <v>367.51975818284149</v>
      </c>
      <c r="AD2519" s="31">
        <f t="shared" si="1630"/>
        <v>40.35982903915194</v>
      </c>
      <c r="AE2519" s="31">
        <f t="shared" si="1631"/>
        <v>7.2495631001113567</v>
      </c>
      <c r="AF2519" s="31">
        <f t="shared" si="1632"/>
        <v>14373.160696509634</v>
      </c>
      <c r="AG2519" s="31">
        <f t="shared" si="1633"/>
        <v>0.12110404278783149</v>
      </c>
      <c r="AH2519" s="31">
        <f t="shared" si="1634"/>
        <v>0.83157299356566272</v>
      </c>
      <c r="AI2519" s="31">
        <f t="shared" si="1634"/>
        <v>1.8440718530933032E-2</v>
      </c>
      <c r="AJ2519" s="31">
        <f t="shared" si="1634"/>
        <v>2.5569863577194239E-2</v>
      </c>
      <c r="AK2519" s="31">
        <f t="shared" si="1634"/>
        <v>2.8079995688737331E-3</v>
      </c>
      <c r="AL2519" s="31">
        <f t="shared" si="1635"/>
        <v>5.0438196950458049E-4</v>
      </c>
      <c r="AM2519" s="31">
        <f t="shared" si="1636"/>
        <v>0.99999999999999978</v>
      </c>
      <c r="AN2519" s="31">
        <f>(Z2519*'Propiedades físicas'!$F$4)/1000</f>
        <v>1530.6909221499513</v>
      </c>
      <c r="AO2519" s="31">
        <f>(AA2519*'Propiedades físicas'!$F$6)/1000</f>
        <v>382.95272584739485</v>
      </c>
      <c r="AP2519" s="31">
        <f>(AB2519*'Propiedades físicas'!$F$9)/1000</f>
        <v>163.52346789565337</v>
      </c>
      <c r="AQ2519" s="31">
        <f>(AC2519*'Propiedades físicas'!$F$5)/1000</f>
        <v>108.22354319210133</v>
      </c>
      <c r="AR2519" s="31">
        <f>(AD2519*'Propiedades físicas'!$F$8)/1000</f>
        <v>14.308366590960141</v>
      </c>
      <c r="AS2519" s="31">
        <f>(AE2519*'Propiedades físicas'!$F$7)/1000</f>
        <v>0.66761226588925493</v>
      </c>
      <c r="AT2519" s="31">
        <f t="shared" si="1637"/>
        <v>2200.3666379419506</v>
      </c>
      <c r="AU2519" s="31">
        <f t="shared" si="1638"/>
        <v>0.69565266794884639</v>
      </c>
      <c r="AV2519" s="31">
        <f t="shared" si="1641"/>
        <v>0.17404041637605386</v>
      </c>
      <c r="AW2519" s="31">
        <f t="shared" si="1641"/>
        <v>7.4316463936483029E-2</v>
      </c>
      <c r="AX2519" s="31">
        <f t="shared" si="1641"/>
        <v>4.918432288780978E-2</v>
      </c>
      <c r="AY2519" s="31">
        <f t="shared" si="1641"/>
        <v>6.5027192942459164E-3</v>
      </c>
      <c r="AZ2519" s="31">
        <f t="shared" si="1642"/>
        <v>3.0340955656084969E-4</v>
      </c>
      <c r="BA2519" s="31">
        <f t="shared" si="1639"/>
        <v>0.99999999999999989</v>
      </c>
      <c r="BB2519" s="34">
        <f>AU2519*'Propiedades físicas'!$C$4+'Diseño reactor'!AV2519*'Propiedades físicas'!$C$5+'Diseño reactor'!AW2519*'Propiedades físicas'!$C$8+'Diseño reactor'!AX2519*'Propiedades físicas'!$C$9+'Diseño reactor'!AY2519*'Propiedades físicas'!$C$7+'Diseño reactor'!AZ2519*'Propiedades físicas'!$C$6</f>
        <v>875.32486064016518</v>
      </c>
      <c r="BC2519" s="45">
        <f>AU2519*'Propiedades físicas'!$L$4+'Diseño reactor'!AV2519*'Propiedades físicas'!$L$5+'Diseño reactor'!AW2519*'Propiedades físicas'!$L$8+AX2519*'Propiedades físicas'!$L$9+'Diseño reactor'!AY2519*'Propiedades físicas'!$L$7+'Diseño reactor'!AZ2519*'Propiedades físicas'!$L$6</f>
        <v>2.1229280588621369</v>
      </c>
      <c r="BD2519" s="29">
        <f t="shared" si="1618"/>
        <v>1.3385469865915749</v>
      </c>
      <c r="BE2519" s="58">
        <f t="shared" si="1619"/>
        <v>41.124434729955468</v>
      </c>
      <c r="BF2519" s="30">
        <f>AU2519*'Propiedades físicas'!$I$4+'Diseño reactor'!AV2519*'Propiedades físicas'!$I$5+'Diseño reactor'!AW2519*'Propiedades físicas'!$I$8+'Diseño reactor'!AX2519*'Propiedades físicas'!$I$9+'Diseño reactor'!AY2519*'Propiedades físicas'!$I$7+'Diseño reactor'!AZ2519*'Propiedades físicas'!$I$6</f>
        <v>1.9995534921448913E-2</v>
      </c>
      <c r="BG2519" s="24">
        <f>AU2519*'Propiedades físicas'!$O$4+'Diseño reactor'!AV2519*'Propiedades físicas'!$O$5+'Diseño reactor'!AW2519*'Propiedades físicas'!$O$8+'Diseño reactor'!AX2519*'Propiedades físicas'!$O$9+'Diseño reactor'!AY2519*'Propiedades físicas'!$O$7+'Diseño reactor'!AZ2519*'Propiedades físicas'!$O$6</f>
        <v>0.15471433858728009</v>
      </c>
      <c r="BH2519" s="54">
        <f t="shared" si="1620"/>
        <v>41100.815209584536</v>
      </c>
      <c r="BI2519" s="34">
        <f t="shared" si="1640"/>
        <v>274.37070490240637</v>
      </c>
      <c r="BJ2519" s="27">
        <f t="shared" si="1621"/>
        <v>4798.1213376862743</v>
      </c>
      <c r="BK2519" s="34">
        <f t="shared" si="1622"/>
        <v>571.0293609397288</v>
      </c>
      <c r="BL2519" s="27">
        <f t="shared" si="1623"/>
        <v>105.75475314782528</v>
      </c>
      <c r="BM2519" s="34">
        <f t="shared" si="1624"/>
        <v>1.1054421768707483</v>
      </c>
      <c r="BN2519" s="45">
        <f t="shared" si="1625"/>
        <v>2765.2442056353862</v>
      </c>
      <c r="BO2519" s="45">
        <f t="shared" si="1626"/>
        <v>110.90755146431751</v>
      </c>
      <c r="BP2519" s="66">
        <f t="shared" si="1627"/>
        <v>6.6872838164952446</v>
      </c>
    </row>
    <row r="2520" spans="8:68">
      <c r="H2520" s="68">
        <v>2515</v>
      </c>
      <c r="I2520" s="31">
        <f>('Propiedades físicas'!$C$10*'Diseño reactor'!H2520)/1000</f>
        <v>2201.2418832235494</v>
      </c>
      <c r="J2520" s="31">
        <f t="shared" si="1605"/>
        <v>0.20715578940930521</v>
      </c>
      <c r="K2520" s="31">
        <f>(I2520*1000)/'Propiedades físicas'!$F$10</f>
        <v>14378.87794420116</v>
      </c>
      <c r="L2520" s="31">
        <f t="shared" si="1606"/>
        <v>2054.1254206001654</v>
      </c>
      <c r="M2520" s="31">
        <f t="shared" si="1607"/>
        <v>12324.752523600993</v>
      </c>
      <c r="N2520" s="31">
        <f t="shared" si="1608"/>
        <v>0.81674967021875367</v>
      </c>
      <c r="O2520" s="32">
        <f t="shared" si="1609"/>
        <v>4.9004980213125222</v>
      </c>
      <c r="P2520" s="33">
        <f t="shared" si="1610"/>
        <v>0.69242373214103126</v>
      </c>
      <c r="Q2520" s="31">
        <f t="shared" si="1611"/>
        <v>4.7543663813117352</v>
      </c>
      <c r="R2520" s="31">
        <f t="shared" si="1612"/>
        <v>0.10540099761859045</v>
      </c>
      <c r="S2520" s="31">
        <f t="shared" si="1613"/>
        <v>0.14613164000078829</v>
      </c>
      <c r="T2520" s="31">
        <f t="shared" si="1614"/>
        <v>1.6044178995198537E-2</v>
      </c>
      <c r="U2520" s="31">
        <f t="shared" si="1615"/>
        <v>2.8807614639335807E-3</v>
      </c>
      <c r="V2520" s="47">
        <f t="shared" si="1628"/>
        <v>6.8570117163480775E-4</v>
      </c>
      <c r="W2520" s="31">
        <f t="shared" si="1616"/>
        <v>0.15222037132188104</v>
      </c>
      <c r="X2520" s="34">
        <f>(S2520*H2520*'Propiedades físicas'!$F$5*60*24*365)/(1000000)</f>
        <v>56882.498048476875</v>
      </c>
      <c r="Y2520" s="34">
        <f>(U2520*H2520*'Propiedades físicas'!$F$7*60*24*365)/(1000000)</f>
        <v>350.68171172694383</v>
      </c>
      <c r="Z2520" s="31">
        <f t="shared" si="1629"/>
        <v>1741.4456863346936</v>
      </c>
      <c r="AA2520" s="31">
        <f t="shared" si="1630"/>
        <v>11957.231448999013</v>
      </c>
      <c r="AB2520" s="31">
        <f t="shared" si="1630"/>
        <v>265.08350901075499</v>
      </c>
      <c r="AC2520" s="31">
        <f t="shared" si="1630"/>
        <v>367.52107460198255</v>
      </c>
      <c r="AD2520" s="31">
        <f t="shared" si="1630"/>
        <v>40.351110172924322</v>
      </c>
      <c r="AE2520" s="31">
        <f t="shared" si="1631"/>
        <v>7.2451150817929557</v>
      </c>
      <c r="AF2520" s="31">
        <f t="shared" si="1632"/>
        <v>14378.87794420116</v>
      </c>
      <c r="AG2520" s="31">
        <f t="shared" si="1633"/>
        <v>0.12111137552544558</v>
      </c>
      <c r="AH2520" s="31">
        <f t="shared" si="1634"/>
        <v>0.83158306895714562</v>
      </c>
      <c r="AI2520" s="31">
        <f t="shared" si="1634"/>
        <v>1.8435618553787097E-2</v>
      </c>
      <c r="AJ2520" s="31">
        <f t="shared" si="1634"/>
        <v>2.5559788185711644E-2</v>
      </c>
      <c r="AK2520" s="31">
        <f t="shared" si="1634"/>
        <v>2.8062767018060316E-3</v>
      </c>
      <c r="AL2520" s="31">
        <f t="shared" si="1635"/>
        <v>5.0387207610416013E-4</v>
      </c>
      <c r="AM2520" s="31">
        <f t="shared" si="1636"/>
        <v>1.0000000000000002</v>
      </c>
      <c r="AN2520" s="31">
        <f>(Z2520*'Propiedades físicas'!$F$4)/1000</f>
        <v>1531.3925076490029</v>
      </c>
      <c r="AO2520" s="31">
        <f>(AA2520*'Propiedades físicas'!$F$6)/1000</f>
        <v>383.10969562592834</v>
      </c>
      <c r="AP2520" s="31">
        <f>(AB2520*'Propiedades físicas'!$F$9)/1000</f>
        <v>163.54327088418526</v>
      </c>
      <c r="AQ2520" s="31">
        <f>(AC2520*'Propiedades físicas'!$F$5)/1000</f>
        <v>108.2239308380458</v>
      </c>
      <c r="AR2520" s="31">
        <f>(AD2520*'Propiedades físicas'!$F$8)/1000</f>
        <v>14.305275578505125</v>
      </c>
      <c r="AS2520" s="31">
        <f>(AE2520*'Propiedades físicas'!$F$7)/1000</f>
        <v>0.66720264788231332</v>
      </c>
      <c r="AT2520" s="31">
        <f t="shared" si="1637"/>
        <v>2201.2418832235498</v>
      </c>
      <c r="AU2520" s="31">
        <f t="shared" si="1638"/>
        <v>0.69569478907351889</v>
      </c>
      <c r="AV2520" s="31">
        <f t="shared" si="1641"/>
        <v>0.17404252506085047</v>
      </c>
      <c r="AW2520" s="31">
        <f t="shared" si="1641"/>
        <v>7.4295910926739539E-2</v>
      </c>
      <c r="AX2520" s="31">
        <f t="shared" si="1641"/>
        <v>4.9164942600292597E-2</v>
      </c>
      <c r="AY2520" s="31">
        <f t="shared" si="1641"/>
        <v>6.4987295069800083E-3</v>
      </c>
      <c r="AZ2520" s="31">
        <f t="shared" si="1642"/>
        <v>3.0310283161850721E-4</v>
      </c>
      <c r="BA2520" s="31">
        <f t="shared" si="1639"/>
        <v>1.0000000000000002</v>
      </c>
      <c r="BB2520" s="34">
        <f>AU2520*'Propiedades físicas'!$C$4+'Diseño reactor'!AV2520*'Propiedades físicas'!$C$5+'Diseño reactor'!AW2520*'Propiedades físicas'!$C$8+'Diseño reactor'!AX2520*'Propiedades físicas'!$C$9+'Diseño reactor'!AY2520*'Propiedades físicas'!$C$7+'Diseño reactor'!AZ2520*'Propiedades físicas'!$C$6</f>
        <v>875.32475742210534</v>
      </c>
      <c r="BC2520" s="45">
        <f>AU2520*'Propiedades físicas'!$L$4+'Diseño reactor'!AV2520*'Propiedades físicas'!$L$5+'Diseño reactor'!AW2520*'Propiedades físicas'!$L$8+AX2520*'Propiedades físicas'!$L$9+'Diseño reactor'!AY2520*'Propiedades físicas'!$L$7+'Diseño reactor'!AZ2520*'Propiedades físicas'!$L$6</f>
        <v>2.1229579181973182</v>
      </c>
      <c r="BD2520" s="29">
        <f t="shared" si="1618"/>
        <v>1.3380771142153929</v>
      </c>
      <c r="BE2520" s="58">
        <f t="shared" si="1619"/>
        <v>41.12392949985508</v>
      </c>
      <c r="BF2520" s="30">
        <f>AU2520*'Propiedades físicas'!$I$4+'Diseño reactor'!AV2520*'Propiedades físicas'!$I$5+'Diseño reactor'!AW2520*'Propiedades físicas'!$I$8+'Diseño reactor'!AX2520*'Propiedades físicas'!$I$9+'Diseño reactor'!AY2520*'Propiedades físicas'!$I$7+'Diseño reactor'!AZ2520*'Propiedades físicas'!$I$6</f>
        <v>1.9995577761656787E-2</v>
      </c>
      <c r="BG2520" s="24">
        <f>AU2520*'Propiedades físicas'!$O$4+'Diseño reactor'!AV2520*'Propiedades físicas'!$O$5+'Diseño reactor'!AW2520*'Propiedades físicas'!$O$8+'Diseño reactor'!AX2520*'Propiedades físicas'!$O$9+'Diseño reactor'!AY2520*'Propiedades físicas'!$O$7+'Diseño reactor'!AZ2520*'Propiedades físicas'!$O$6</f>
        <v>0.15471579856830914</v>
      </c>
      <c r="BH2520" s="54">
        <f t="shared" si="1620"/>
        <v>41100.722305154413</v>
      </c>
      <c r="BI2520" s="34">
        <f t="shared" si="1640"/>
        <v>274.37256266558535</v>
      </c>
      <c r="BJ2520" s="27">
        <f t="shared" si="1621"/>
        <v>4798.1249365371605</v>
      </c>
      <c r="BK2520" s="34">
        <f t="shared" si="1622"/>
        <v>571.03517783604946</v>
      </c>
      <c r="BL2520" s="27">
        <f t="shared" si="1623"/>
        <v>105.7549526605647</v>
      </c>
      <c r="BM2520" s="34">
        <f t="shared" si="1624"/>
        <v>1.1054421768707483</v>
      </c>
      <c r="BN2520" s="45">
        <f t="shared" si="1625"/>
        <v>2766.4462171061423</v>
      </c>
      <c r="BO2520" s="45">
        <f t="shared" si="1626"/>
        <v>110.9138611164234</v>
      </c>
      <c r="BP2520" s="66">
        <f t="shared" si="1627"/>
        <v>6.6872830279326303</v>
      </c>
    </row>
    <row r="2521" spans="8:68">
      <c r="H2521" s="68">
        <v>2516</v>
      </c>
      <c r="I2521" s="31">
        <f>('Propiedades físicas'!$C$10*'Diseño reactor'!H2521)/1000</f>
        <v>2202.1171285051496</v>
      </c>
      <c r="J2521" s="31">
        <f t="shared" si="1605"/>
        <v>0.2070734540399056</v>
      </c>
      <c r="K2521" s="31">
        <f>(I2521*1000)/'Propiedades físicas'!$F$10</f>
        <v>14384.595191892693</v>
      </c>
      <c r="L2521" s="31">
        <f t="shared" si="1606"/>
        <v>2054.9421702703844</v>
      </c>
      <c r="M2521" s="31">
        <f t="shared" si="1607"/>
        <v>12329.653021622307</v>
      </c>
      <c r="N2521" s="31">
        <f t="shared" si="1608"/>
        <v>0.81674967021875378</v>
      </c>
      <c r="O2521" s="32">
        <f t="shared" si="1609"/>
        <v>4.9004980213125231</v>
      </c>
      <c r="P2521" s="33">
        <f t="shared" si="1610"/>
        <v>0.69246562696410907</v>
      </c>
      <c r="Q2521" s="31">
        <f t="shared" si="1611"/>
        <v>4.7544239397356884</v>
      </c>
      <c r="R2521" s="31">
        <f t="shared" si="1612"/>
        <v>0.10537185513758637</v>
      </c>
      <c r="S2521" s="31">
        <f t="shared" si="1613"/>
        <v>0.14607408157683482</v>
      </c>
      <c r="T2521" s="31">
        <f t="shared" si="1614"/>
        <v>1.6034337911926381E-2</v>
      </c>
      <c r="U2521" s="31">
        <f t="shared" si="1615"/>
        <v>2.8778502051318932E-3</v>
      </c>
      <c r="V2521" s="47">
        <f t="shared" si="1628"/>
        <v>6.8574265971203037E-4</v>
      </c>
      <c r="W2521" s="31">
        <f t="shared" si="1616"/>
        <v>0.15216907675194663</v>
      </c>
      <c r="X2521" s="34">
        <f>(S2521*H2521*'Propiedades físicas'!$F$5*60*24*365)/(1000000)</f>
        <v>56882.701520647068</v>
      </c>
      <c r="Y2521" s="34">
        <f>(U2521*H2521*'Propiedades físicas'!$F$7*60*24*365)/(1000000)</f>
        <v>350.46661266028798</v>
      </c>
      <c r="Z2521" s="31">
        <f t="shared" si="1629"/>
        <v>1742.2435174416985</v>
      </c>
      <c r="AA2521" s="31">
        <f t="shared" si="1630"/>
        <v>11962.130632374992</v>
      </c>
      <c r="AB2521" s="31">
        <f t="shared" si="1630"/>
        <v>265.1155875261673</v>
      </c>
      <c r="AC2521" s="31">
        <f t="shared" si="1630"/>
        <v>367.52238924731643</v>
      </c>
      <c r="AD2521" s="31">
        <f t="shared" si="1630"/>
        <v>40.342394186406771</v>
      </c>
      <c r="AE2521" s="31">
        <f t="shared" si="1631"/>
        <v>7.2406711161118436</v>
      </c>
      <c r="AF2521" s="31">
        <f t="shared" si="1632"/>
        <v>14384.595191892693</v>
      </c>
      <c r="AG2521" s="31">
        <f t="shared" si="1633"/>
        <v>0.12111870332115046</v>
      </c>
      <c r="AH2521" s="31">
        <f t="shared" si="1634"/>
        <v>0.83159313646288591</v>
      </c>
      <c r="AI2521" s="31">
        <f t="shared" si="1634"/>
        <v>1.8430521261772401E-2</v>
      </c>
      <c r="AJ2521" s="31">
        <f t="shared" si="1634"/>
        <v>2.5549720679971296E-2</v>
      </c>
      <c r="AK2521" s="31">
        <f t="shared" si="1634"/>
        <v>2.8045554044610283E-3</v>
      </c>
      <c r="AL2521" s="31">
        <f t="shared" si="1635"/>
        <v>5.0336286975894611E-4</v>
      </c>
      <c r="AM2521" s="31">
        <f t="shared" si="1636"/>
        <v>1</v>
      </c>
      <c r="AN2521" s="31">
        <f>(Z2521*'Propiedades físicas'!$F$4)/1000</f>
        <v>1532.0941043678808</v>
      </c>
      <c r="AO2521" s="31">
        <f>(AA2521*'Propiedades físicas'!$F$6)/1000</f>
        <v>383.26666546129474</v>
      </c>
      <c r="AP2521" s="31">
        <f>(AB2521*'Propiedades físicas'!$F$9)/1000</f>
        <v>163.56306172426889</v>
      </c>
      <c r="AQ2521" s="31">
        <f>(AC2521*'Propiedades físicas'!$F$5)/1000</f>
        <v>108.22431796165728</v>
      </c>
      <c r="AR2521" s="31">
        <f>(AD2521*'Propiedades físicas'!$F$8)/1000</f>
        <v>14.302185586964923</v>
      </c>
      <c r="AS2521" s="31">
        <f>(AE2521*'Propiedades físicas'!$F$7)/1000</f>
        <v>0.66679340308273971</v>
      </c>
      <c r="AT2521" s="31">
        <f t="shared" si="1637"/>
        <v>2202.1171285051491</v>
      </c>
      <c r="AU2521" s="31">
        <f t="shared" si="1638"/>
        <v>0.69573688181059823</v>
      </c>
      <c r="AV2521" s="31">
        <f t="shared" si="1641"/>
        <v>0.17404463209523532</v>
      </c>
      <c r="AW2521" s="31">
        <f t="shared" si="1641"/>
        <v>7.4275368738128608E-2</v>
      </c>
      <c r="AX2521" s="31">
        <f t="shared" si="1641"/>
        <v>4.9145577481213537E-2</v>
      </c>
      <c r="AY2521" s="31">
        <f t="shared" si="1641"/>
        <v>6.4947433548521536E-3</v>
      </c>
      <c r="AZ2521" s="31">
        <f t="shared" si="1642"/>
        <v>3.0279651997229382E-4</v>
      </c>
      <c r="BA2521" s="31">
        <f t="shared" si="1639"/>
        <v>1</v>
      </c>
      <c r="BB2521" s="34">
        <f>AU2521*'Propiedades físicas'!$C$4+'Diseño reactor'!AV2521*'Propiedades físicas'!$C$5+'Diseño reactor'!AW2521*'Propiedades físicas'!$C$8+'Diseño reactor'!AX2521*'Propiedades físicas'!$C$9+'Diseño reactor'!AY2521*'Propiedades físicas'!$C$7+'Diseño reactor'!AZ2521*'Propiedades físicas'!$C$6</f>
        <v>875.32465433826576</v>
      </c>
      <c r="BC2521" s="45">
        <f>AU2521*'Propiedades físicas'!$L$4+'Diseño reactor'!AV2521*'Propiedades físicas'!$L$5+'Diseño reactor'!AW2521*'Propiedades físicas'!$L$8+AX2521*'Propiedades físicas'!$L$9+'Diseño reactor'!AY2521*'Propiedades físicas'!$L$7+'Diseño reactor'!AZ2521*'Propiedades físicas'!$L$6</f>
        <v>2.1229877566192217</v>
      </c>
      <c r="BD2521" s="29">
        <f t="shared" si="1618"/>
        <v>1.3376075720066998</v>
      </c>
      <c r="BE2521" s="58">
        <f t="shared" si="1619"/>
        <v>41.123424628907799</v>
      </c>
      <c r="BF2521" s="30">
        <f>AU2521*'Propiedades físicas'!$I$4+'Diseño reactor'!AV2521*'Propiedades físicas'!$I$5+'Diseño reactor'!AW2521*'Propiedades físicas'!$I$8+'Diseño reactor'!AX2521*'Propiedades físicas'!$I$9+'Diseño reactor'!AY2521*'Propiedades físicas'!$I$7+'Diseño reactor'!AZ2521*'Propiedades físicas'!$I$6</f>
        <v>1.9995620538749825E-2</v>
      </c>
      <c r="BG2521" s="24">
        <f>AU2521*'Propiedades físicas'!$O$4+'Diseño reactor'!AV2521*'Propiedades físicas'!$O$5+'Diseño reactor'!AW2521*'Propiedades físicas'!$O$8+'Diseño reactor'!AX2521*'Propiedades físicas'!$O$9+'Diseño reactor'!AY2521*'Propiedades físicas'!$O$7+'Diseño reactor'!AZ2521*'Propiedades físicas'!$O$6</f>
        <v>0.15471725756323501</v>
      </c>
      <c r="BH2521" s="54">
        <f t="shared" si="1620"/>
        <v>41100.629537156041</v>
      </c>
      <c r="BI2521" s="34">
        <f t="shared" si="1640"/>
        <v>274.37441859011528</v>
      </c>
      <c r="BJ2521" s="27">
        <f t="shared" si="1621"/>
        <v>4798.1285352013892</v>
      </c>
      <c r="BK2521" s="34">
        <f t="shared" si="1622"/>
        <v>571.04099107866216</v>
      </c>
      <c r="BL2521" s="27">
        <f t="shared" si="1623"/>
        <v>105.75515204467742</v>
      </c>
      <c r="BM2521" s="34">
        <f t="shared" si="1624"/>
        <v>1.1054421768707483</v>
      </c>
      <c r="BN2521" s="45">
        <f t="shared" si="1625"/>
        <v>2767.648242063276</v>
      </c>
      <c r="BO2521" s="45">
        <f t="shared" si="1626"/>
        <v>110.92016651662405</v>
      </c>
      <c r="BP2521" s="66">
        <f t="shared" si="1627"/>
        <v>6.6872822403954268</v>
      </c>
    </row>
    <row r="2522" spans="8:68">
      <c r="H2522" s="68">
        <v>2517</v>
      </c>
      <c r="I2522" s="31">
        <f>('Propiedades físicas'!$C$10*'Diseño reactor'!H2522)/1000</f>
        <v>2202.9923737867493</v>
      </c>
      <c r="J2522" s="31">
        <f t="shared" si="1605"/>
        <v>0.20699118409392234</v>
      </c>
      <c r="K2522" s="31">
        <f>(I2522*1000)/'Propiedades físicas'!$F$10</f>
        <v>14390.312439584224</v>
      </c>
      <c r="L2522" s="31">
        <f t="shared" si="1606"/>
        <v>2055.7589199406034</v>
      </c>
      <c r="M2522" s="31">
        <f t="shared" si="1607"/>
        <v>12334.553519643619</v>
      </c>
      <c r="N2522" s="31">
        <f t="shared" si="1608"/>
        <v>0.81674967021875378</v>
      </c>
      <c r="O2522" s="32">
        <f t="shared" si="1609"/>
        <v>4.9004980213125222</v>
      </c>
      <c r="P2522" s="33">
        <f t="shared" si="1610"/>
        <v>0.69250749356162178</v>
      </c>
      <c r="Q2522" s="31">
        <f t="shared" si="1611"/>
        <v>4.7544814531274495</v>
      </c>
      <c r="R2522" s="31">
        <f t="shared" si="1612"/>
        <v>0.10534272799697204</v>
      </c>
      <c r="S2522" s="31">
        <f t="shared" si="1613"/>
        <v>0.1460165681850733</v>
      </c>
      <c r="T2522" s="31">
        <f t="shared" si="1614"/>
        <v>1.6024505792378942E-2</v>
      </c>
      <c r="U2522" s="31">
        <f t="shared" si="1615"/>
        <v>2.8749428677811439E-3</v>
      </c>
      <c r="V2522" s="47">
        <f t="shared" si="1628"/>
        <v>6.8578411983772247E-4</v>
      </c>
      <c r="W2522" s="31">
        <f t="shared" si="1616"/>
        <v>0.15211781674041661</v>
      </c>
      <c r="X2522" s="34">
        <f>(S2522*H2522*'Propiedades físicas'!$F$5*60*24*365)/(1000000)</f>
        <v>56882.904718741243</v>
      </c>
      <c r="Y2522" s="34">
        <f>(U2522*H2522*'Propiedades físicas'!$F$7*60*24*365)/(1000000)</f>
        <v>350.251709516049</v>
      </c>
      <c r="Z2522" s="31">
        <f t="shared" si="1629"/>
        <v>1743.041361294602</v>
      </c>
      <c r="AA2522" s="31">
        <f t="shared" si="1630"/>
        <v>11967.02981752179</v>
      </c>
      <c r="AB2522" s="31">
        <f t="shared" si="1630"/>
        <v>265.14764636837862</v>
      </c>
      <c r="AC2522" s="31">
        <f t="shared" si="1630"/>
        <v>367.5237021218295</v>
      </c>
      <c r="AD2522" s="31">
        <f t="shared" si="1630"/>
        <v>40.333681079417794</v>
      </c>
      <c r="AE2522" s="31">
        <f t="shared" si="1631"/>
        <v>7.2362311982051395</v>
      </c>
      <c r="AF2522" s="31">
        <f t="shared" si="1632"/>
        <v>14390.312439584222</v>
      </c>
      <c r="AG2522" s="31">
        <f t="shared" si="1633"/>
        <v>0.1211260261799405</v>
      </c>
      <c r="AH2522" s="31">
        <f t="shared" si="1634"/>
        <v>0.83160319609207545</v>
      </c>
      <c r="AI2522" s="31">
        <f t="shared" si="1634"/>
        <v>1.8425426652935097E-2</v>
      </c>
      <c r="AJ2522" s="31">
        <f t="shared" si="1634"/>
        <v>2.5539661050781766E-2</v>
      </c>
      <c r="AK2522" s="31">
        <f t="shared" si="1634"/>
        <v>2.8028356749551678E-3</v>
      </c>
      <c r="AL2522" s="31">
        <f t="shared" si="1635"/>
        <v>5.0285434931211369E-4</v>
      </c>
      <c r="AM2522" s="31">
        <f t="shared" si="1636"/>
        <v>1.0000000000000002</v>
      </c>
      <c r="AN2522" s="31">
        <f>(Z2522*'Propiedades físicas'!$F$4)/1000</f>
        <v>1532.7957122952471</v>
      </c>
      <c r="AO2522" s="31">
        <f>(AA2522*'Propiedades físicas'!$F$6)/1000</f>
        <v>383.42363535339814</v>
      </c>
      <c r="AP2522" s="31">
        <f>(AB2522*'Propiedades físicas'!$F$9)/1000</f>
        <v>163.58284042697119</v>
      </c>
      <c r="AQ2522" s="31">
        <f>(AC2522*'Propiedades físicas'!$F$5)/1000</f>
        <v>108.22470456381515</v>
      </c>
      <c r="AR2522" s="31">
        <f>(AD2522*'Propiedades físicas'!$F$8)/1000</f>
        <v>14.29909661627519</v>
      </c>
      <c r="AS2522" s="31">
        <f>(AE2522*'Propiedades físicas'!$F$7)/1000</f>
        <v>0.66638453104271123</v>
      </c>
      <c r="AT2522" s="31">
        <f t="shared" si="1637"/>
        <v>2202.9923737867493</v>
      </c>
      <c r="AU2522" s="31">
        <f t="shared" si="1638"/>
        <v>0.69577894618877256</v>
      </c>
      <c r="AV2522" s="31">
        <f t="shared" si="1641"/>
        <v>0.17404673748113197</v>
      </c>
      <c r="AW2522" s="31">
        <f t="shared" si="1641"/>
        <v>7.4254837362776133E-2</v>
      </c>
      <c r="AX2522" s="31">
        <f t="shared" si="1641"/>
        <v>4.9126227512892584E-2</v>
      </c>
      <c r="AY2522" s="31">
        <f t="shared" si="1641"/>
        <v>6.4907608335004379E-3</v>
      </c>
      <c r="AZ2522" s="31">
        <f t="shared" si="1642"/>
        <v>3.0249062092632445E-4</v>
      </c>
      <c r="BA2522" s="31">
        <f t="shared" si="1639"/>
        <v>1</v>
      </c>
      <c r="BB2522" s="34">
        <f>AU2522*'Propiedades físicas'!$C$4+'Diseño reactor'!AV2522*'Propiedades físicas'!$C$5+'Diseño reactor'!AW2522*'Propiedades físicas'!$C$8+'Diseño reactor'!AX2522*'Propiedades físicas'!$C$9+'Diseño reactor'!AY2522*'Propiedades físicas'!$C$7+'Diseño reactor'!AZ2522*'Propiedades físicas'!$C$6</f>
        <v>875.32455138843227</v>
      </c>
      <c r="BC2522" s="45">
        <f>AU2522*'Propiedades físicas'!$L$4+'Diseño reactor'!AV2522*'Propiedades físicas'!$L$5+'Diseño reactor'!AW2522*'Propiedades físicas'!$L$8+AX2522*'Propiedades físicas'!$L$9+'Diseño reactor'!AY2522*'Propiedades físicas'!$L$7+'Diseño reactor'!AZ2522*'Propiedades físicas'!$L$6</f>
        <v>2.1230175741496868</v>
      </c>
      <c r="BD2522" s="29">
        <f t="shared" si="1618"/>
        <v>1.3371383596172868</v>
      </c>
      <c r="BE2522" s="58">
        <f t="shared" si="1619"/>
        <v>41.122920116729929</v>
      </c>
      <c r="BF2522" s="30">
        <f>AU2522*'Propiedades físicas'!$I$4+'Diseño reactor'!AV2522*'Propiedades físicas'!$I$5+'Diseño reactor'!AW2522*'Propiedades físicas'!$I$8+'Diseño reactor'!AX2522*'Propiedades físicas'!$I$9+'Diseño reactor'!AY2522*'Propiedades físicas'!$I$7+'Diseño reactor'!AZ2522*'Propiedades físicas'!$I$6</f>
        <v>1.9995663252830372E-2</v>
      </c>
      <c r="BG2522" s="24">
        <f>AU2522*'Propiedades físicas'!$O$4+'Diseño reactor'!AV2522*'Propiedades físicas'!$O$5+'Diseño reactor'!AW2522*'Propiedades físicas'!$O$8+'Diseño reactor'!AX2522*'Propiedades físicas'!$O$9+'Diseño reactor'!AY2522*'Propiedades físicas'!$O$7+'Diseño reactor'!AZ2522*'Propiedades físicas'!$O$6</f>
        <v>0.15471871557304123</v>
      </c>
      <c r="BH2522" s="54">
        <f t="shared" si="1620"/>
        <v>41100.536905367255</v>
      </c>
      <c r="BI2522" s="34">
        <f t="shared" si="1640"/>
        <v>274.37627267851246</v>
      </c>
      <c r="BJ2522" s="27">
        <f t="shared" si="1621"/>
        <v>4798.1321336766323</v>
      </c>
      <c r="BK2522" s="34">
        <f t="shared" si="1622"/>
        <v>571.04680067091101</v>
      </c>
      <c r="BL2522" s="27">
        <f t="shared" si="1623"/>
        <v>105.75535130028446</v>
      </c>
      <c r="BM2522" s="34">
        <f t="shared" si="1624"/>
        <v>1.1054421768707483</v>
      </c>
      <c r="BN2522" s="45">
        <f t="shared" si="1625"/>
        <v>2768.8502804927834</v>
      </c>
      <c r="BO2522" s="45">
        <f t="shared" si="1626"/>
        <v>110.9264676692158</v>
      </c>
      <c r="BP2522" s="66">
        <f t="shared" si="1627"/>
        <v>6.687281453882</v>
      </c>
    </row>
    <row r="2523" spans="8:68">
      <c r="H2523" s="68">
        <v>2518</v>
      </c>
      <c r="I2523" s="31">
        <f>('Propiedades físicas'!$C$10*'Diseño reactor'!H2523)/1000</f>
        <v>2203.8676190683491</v>
      </c>
      <c r="J2523" s="31">
        <f t="shared" si="1605"/>
        <v>0.20690897949340847</v>
      </c>
      <c r="K2523" s="31">
        <f>(I2523*1000)/'Propiedades físicas'!$F$10</f>
        <v>14396.029687275757</v>
      </c>
      <c r="L2523" s="31">
        <f t="shared" si="1606"/>
        <v>2056.5756696108224</v>
      </c>
      <c r="M2523" s="31">
        <f t="shared" si="1607"/>
        <v>12339.454017664933</v>
      </c>
      <c r="N2523" s="31">
        <f t="shared" si="1608"/>
        <v>0.81674967021875389</v>
      </c>
      <c r="O2523" s="32">
        <f t="shared" si="1609"/>
        <v>4.9004980213125231</v>
      </c>
      <c r="P2523" s="33">
        <f t="shared" si="1610"/>
        <v>0.69254933196208368</v>
      </c>
      <c r="Q2523" s="31">
        <f t="shared" si="1611"/>
        <v>4.7545389215394893</v>
      </c>
      <c r="R2523" s="31">
        <f t="shared" si="1612"/>
        <v>0.10531361618558599</v>
      </c>
      <c r="S2523" s="31">
        <f t="shared" si="1613"/>
        <v>0.14595909977303526</v>
      </c>
      <c r="T2523" s="31">
        <f t="shared" si="1614"/>
        <v>1.6014682625803377E-2</v>
      </c>
      <c r="U2523" s="31">
        <f t="shared" si="1615"/>
        <v>2.872039445280839E-3</v>
      </c>
      <c r="V2523" s="47">
        <f t="shared" si="1628"/>
        <v>6.8582555204012166E-4</v>
      </c>
      <c r="W2523" s="31">
        <f t="shared" si="1616"/>
        <v>0.15206659125237851</v>
      </c>
      <c r="X2523" s="34">
        <f>(S2523*H2523*'Propiedades físicas'!$F$5*60*24*365)/(1000000)</f>
        <v>56883.10764322077</v>
      </c>
      <c r="Y2523" s="34">
        <f>(U2523*H2523*'Propiedades físicas'!$F$7*60*24*365)/(1000000)</f>
        <v>350.03700205919955</v>
      </c>
      <c r="Z2523" s="31">
        <f t="shared" si="1629"/>
        <v>1743.8392178805268</v>
      </c>
      <c r="AA2523" s="31">
        <f t="shared" si="1630"/>
        <v>11971.929004436433</v>
      </c>
      <c r="AB2523" s="31">
        <f t="shared" si="1630"/>
        <v>265.17968555530553</v>
      </c>
      <c r="AC2523" s="31">
        <f t="shared" si="1630"/>
        <v>367.52501322850276</v>
      </c>
      <c r="AD2523" s="31">
        <f t="shared" si="1630"/>
        <v>40.324970851772903</v>
      </c>
      <c r="AE2523" s="31">
        <f t="shared" si="1631"/>
        <v>7.2317953232171526</v>
      </c>
      <c r="AF2523" s="31">
        <f t="shared" si="1632"/>
        <v>14396.029687275759</v>
      </c>
      <c r="AG2523" s="31">
        <f t="shared" si="1633"/>
        <v>0.12113334410680304</v>
      </c>
      <c r="AH2523" s="31">
        <f t="shared" si="1634"/>
        <v>0.83161324785389135</v>
      </c>
      <c r="AI2523" s="31">
        <f t="shared" si="1634"/>
        <v>1.8420334725322934E-2</v>
      </c>
      <c r="AJ2523" s="31">
        <f t="shared" si="1634"/>
        <v>2.5529609288965808E-2</v>
      </c>
      <c r="AK2523" s="31">
        <f t="shared" si="1634"/>
        <v>2.8011175114076763E-3</v>
      </c>
      <c r="AL2523" s="31">
        <f t="shared" si="1635"/>
        <v>5.0234651360917448E-4</v>
      </c>
      <c r="AM2523" s="31">
        <f t="shared" si="1636"/>
        <v>0.99999999999999989</v>
      </c>
      <c r="AN2523" s="31">
        <f>(Z2523*'Propiedades físicas'!$F$4)/1000</f>
        <v>1533.4973314197775</v>
      </c>
      <c r="AO2523" s="31">
        <f>(AA2523*'Propiedades físicas'!$F$6)/1000</f>
        <v>383.58060530214334</v>
      </c>
      <c r="AP2523" s="31">
        <f>(AB2523*'Propiedades físicas'!$F$9)/1000</f>
        <v>163.60260700334572</v>
      </c>
      <c r="AQ2523" s="31">
        <f>(AC2523*'Propiedades físicas'!$F$5)/1000</f>
        <v>108.22509064539722</v>
      </c>
      <c r="AR2523" s="31">
        <f>(AD2523*'Propiedades físicas'!$F$8)/1000</f>
        <v>14.296008666370524</v>
      </c>
      <c r="AS2523" s="31">
        <f>(AE2523*'Propiedades físicas'!$F$7)/1000</f>
        <v>0.66597603131506766</v>
      </c>
      <c r="AT2523" s="31">
        <f t="shared" si="1637"/>
        <v>2203.8676190683495</v>
      </c>
      <c r="AU2523" s="31">
        <f t="shared" si="1638"/>
        <v>0.69582098223669142</v>
      </c>
      <c r="AV2523" s="31">
        <f t="shared" si="1641"/>
        <v>0.17404884122046133</v>
      </c>
      <c r="AW2523" s="31">
        <f t="shared" si="1641"/>
        <v>7.4234316792814517E-2</v>
      </c>
      <c r="AX2523" s="31">
        <f t="shared" si="1641"/>
        <v>4.9106892677677108E-2</v>
      </c>
      <c r="AY2523" s="31">
        <f t="shared" si="1641"/>
        <v>6.4867819385694032E-3</v>
      </c>
      <c r="AZ2523" s="31">
        <f t="shared" si="1642"/>
        <v>3.0218513378612032E-4</v>
      </c>
      <c r="BA2523" s="31">
        <f t="shared" si="1639"/>
        <v>0.99999999999999989</v>
      </c>
      <c r="BB2523" s="34">
        <f>AU2523*'Propiedades físicas'!$C$4+'Diseño reactor'!AV2523*'Propiedades físicas'!$C$5+'Diseño reactor'!AW2523*'Propiedades físicas'!$C$8+'Diseño reactor'!AX2523*'Propiedades físicas'!$C$9+'Diseño reactor'!AY2523*'Propiedades físicas'!$C$7+'Diseño reactor'!AZ2523*'Propiedades físicas'!$C$6</f>
        <v>875.32444857239125</v>
      </c>
      <c r="BC2523" s="45">
        <f>AU2523*'Propiedades físicas'!$L$4+'Diseño reactor'!AV2523*'Propiedades físicas'!$L$5+'Diseño reactor'!AW2523*'Propiedades físicas'!$L$8+AX2523*'Propiedades físicas'!$L$9+'Diseño reactor'!AY2523*'Propiedades físicas'!$L$7+'Diseño reactor'!AZ2523*'Propiedades físicas'!$L$6</f>
        <v>2.123047370810526</v>
      </c>
      <c r="BD2523" s="29">
        <f t="shared" si="1618"/>
        <v>1.33666947669943</v>
      </c>
      <c r="BE2523" s="58">
        <f t="shared" si="1619"/>
        <v>41.122415962938284</v>
      </c>
      <c r="BF2523" s="30">
        <f>AU2523*'Propiedades físicas'!$I$4+'Diseño reactor'!AV2523*'Propiedades físicas'!$I$5+'Diseño reactor'!AW2523*'Propiedades físicas'!$I$8+'Diseño reactor'!AX2523*'Propiedades físicas'!$I$9+'Diseño reactor'!AY2523*'Propiedades físicas'!$I$7+'Diseño reactor'!AZ2523*'Propiedades físicas'!$I$6</f>
        <v>1.999570590400062E-2</v>
      </c>
      <c r="BG2523" s="24">
        <f>AU2523*'Propiedades físicas'!$O$4+'Diseño reactor'!AV2523*'Propiedades físicas'!$O$5+'Diseño reactor'!AW2523*'Propiedades físicas'!$O$8+'Diseño reactor'!AX2523*'Propiedades físicas'!$O$9+'Diseño reactor'!AY2523*'Propiedades físicas'!$O$7+'Diseño reactor'!AZ2523*'Propiedades físicas'!$O$6</f>
        <v>0.15472017259870988</v>
      </c>
      <c r="BH2523" s="54">
        <f t="shared" si="1620"/>
        <v>41100.444409566189</v>
      </c>
      <c r="BI2523" s="34">
        <f t="shared" si="1640"/>
        <v>274.37812493329011</v>
      </c>
      <c r="BJ2523" s="27">
        <f t="shared" si="1621"/>
        <v>4798.1357319605549</v>
      </c>
      <c r="BK2523" s="34">
        <f t="shared" si="1622"/>
        <v>571.05260661613397</v>
      </c>
      <c r="BL2523" s="27">
        <f t="shared" si="1623"/>
        <v>105.75555042750661</v>
      </c>
      <c r="BM2523" s="34">
        <f t="shared" si="1624"/>
        <v>1.1054421768707483</v>
      </c>
      <c r="BN2523" s="45">
        <f t="shared" si="1625"/>
        <v>2770.052332380691</v>
      </c>
      <c r="BO2523" s="45">
        <f t="shared" si="1626"/>
        <v>110.93276457848921</v>
      </c>
      <c r="BP2523" s="66">
        <f t="shared" si="1627"/>
        <v>6.6872806683907182</v>
      </c>
    </row>
    <row r="2524" spans="8:68">
      <c r="H2524" s="68">
        <v>2519</v>
      </c>
      <c r="I2524" s="31">
        <f>('Propiedades físicas'!$C$10*'Diseño reactor'!H2524)/1000</f>
        <v>2204.7428643499493</v>
      </c>
      <c r="J2524" s="31">
        <f t="shared" si="1605"/>
        <v>0.20682684016054087</v>
      </c>
      <c r="K2524" s="31">
        <f>(I2524*1000)/'Propiedades físicas'!$F$10</f>
        <v>14401.746934967288</v>
      </c>
      <c r="L2524" s="31">
        <f t="shared" si="1606"/>
        <v>2057.3924192810409</v>
      </c>
      <c r="M2524" s="31">
        <f t="shared" si="1607"/>
        <v>12344.354515686246</v>
      </c>
      <c r="N2524" s="31">
        <f t="shared" si="1608"/>
        <v>0.81674967021875389</v>
      </c>
      <c r="O2524" s="32">
        <f t="shared" si="1609"/>
        <v>4.9004980213125231</v>
      </c>
      <c r="P2524" s="33">
        <f t="shared" si="1610"/>
        <v>0.69259114219397144</v>
      </c>
      <c r="Q2524" s="31">
        <f t="shared" si="1611"/>
        <v>4.7545963450241899</v>
      </c>
      <c r="R2524" s="31">
        <f t="shared" si="1612"/>
        <v>0.10528451969227604</v>
      </c>
      <c r="S2524" s="31">
        <f t="shared" si="1613"/>
        <v>0.14590167628833284</v>
      </c>
      <c r="T2524" s="31">
        <f t="shared" si="1614"/>
        <v>1.6004868401462705E-2</v>
      </c>
      <c r="U2524" s="31">
        <f t="shared" si="1615"/>
        <v>2.8691399310438082E-3</v>
      </c>
      <c r="V2524" s="47">
        <f t="shared" si="1628"/>
        <v>6.8586695634742804E-4</v>
      </c>
      <c r="W2524" s="31">
        <f t="shared" si="1616"/>
        <v>0.15201540025296681</v>
      </c>
      <c r="X2524" s="34">
        <f>(S2524*H2524*'Propiedades físicas'!$F$5*60*24*365)/(1000000)</f>
        <v>56883.310294546012</v>
      </c>
      <c r="Y2524" s="34">
        <f>(U2524*H2524*'Propiedades físicas'!$F$7*60*24*365)/(1000000)</f>
        <v>349.82249005505844</v>
      </c>
      <c r="Z2524" s="31">
        <f t="shared" si="1629"/>
        <v>1744.6370871866141</v>
      </c>
      <c r="AA2524" s="31">
        <f t="shared" si="1630"/>
        <v>11976.828193115934</v>
      </c>
      <c r="AB2524" s="31">
        <f t="shared" si="1630"/>
        <v>265.2117051048433</v>
      </c>
      <c r="AC2524" s="31">
        <f t="shared" si="1630"/>
        <v>367.52632257031041</v>
      </c>
      <c r="AD2524" s="31">
        <f t="shared" si="1630"/>
        <v>40.316263503284553</v>
      </c>
      <c r="AE2524" s="31">
        <f t="shared" si="1631"/>
        <v>7.2273634862993532</v>
      </c>
      <c r="AF2524" s="31">
        <f t="shared" si="1632"/>
        <v>14401.746934967287</v>
      </c>
      <c r="AG2524" s="31">
        <f t="shared" si="1633"/>
        <v>0.12114065710671905</v>
      </c>
      <c r="AH2524" s="31">
        <f t="shared" si="1634"/>
        <v>0.83162329175749672</v>
      </c>
      <c r="AI2524" s="31">
        <f t="shared" si="1634"/>
        <v>1.8415245476985306E-2</v>
      </c>
      <c r="AJ2524" s="31">
        <f t="shared" si="1634"/>
        <v>2.5519565385360331E-2</v>
      </c>
      <c r="AK2524" s="31">
        <f t="shared" si="1634"/>
        <v>2.7994009119405579E-3</v>
      </c>
      <c r="AL2524" s="31">
        <f t="shared" si="1635"/>
        <v>5.0183936149797166E-4</v>
      </c>
      <c r="AM2524" s="31">
        <f t="shared" si="1636"/>
        <v>0.99999999999999989</v>
      </c>
      <c r="AN2524" s="31">
        <f>(Z2524*'Propiedades físicas'!$F$4)/1000</f>
        <v>1534.1989617301647</v>
      </c>
      <c r="AO2524" s="31">
        <f>(AA2524*'Propiedades físicas'!$F$6)/1000</f>
        <v>383.73757530743455</v>
      </c>
      <c r="AP2524" s="31">
        <f>(AB2524*'Propiedades físicas'!$F$9)/1000</f>
        <v>163.62236146443306</v>
      </c>
      <c r="AQ2524" s="31">
        <f>(AC2524*'Propiedades físicas'!$F$5)/1000</f>
        <v>108.22547620727933</v>
      </c>
      <c r="AR2524" s="31">
        <f>(AD2524*'Propiedades físicas'!$F$8)/1000</f>
        <v>14.292921737184436</v>
      </c>
      <c r="AS2524" s="31">
        <f>(AE2524*'Propiedades físicas'!$F$7)/1000</f>
        <v>0.66556790345330752</v>
      </c>
      <c r="AT2524" s="31">
        <f t="shared" si="1637"/>
        <v>2204.7428643499493</v>
      </c>
      <c r="AU2524" s="31">
        <f t="shared" si="1638"/>
        <v>0.69586298998296603</v>
      </c>
      <c r="AV2524" s="31">
        <f t="shared" si="1641"/>
        <v>0.17405094331514095</v>
      </c>
      <c r="AW2524" s="31">
        <f t="shared" si="1641"/>
        <v>7.4213807020382758E-2</v>
      </c>
      <c r="AX2524" s="31">
        <f t="shared" si="1641"/>
        <v>4.9087572957941625E-2</v>
      </c>
      <c r="AY2524" s="31">
        <f t="shared" si="1641"/>
        <v>6.4828066657100121E-3</v>
      </c>
      <c r="AZ2524" s="31">
        <f t="shared" si="1642"/>
        <v>3.0188005785860422E-4</v>
      </c>
      <c r="BA2524" s="31">
        <f t="shared" si="1639"/>
        <v>0.99999999999999989</v>
      </c>
      <c r="BB2524" s="34">
        <f>AU2524*'Propiedades físicas'!$C$4+'Diseño reactor'!AV2524*'Propiedades físicas'!$C$5+'Diseño reactor'!AW2524*'Propiedades físicas'!$C$8+'Diseño reactor'!AX2524*'Propiedades físicas'!$C$9+'Diseño reactor'!AY2524*'Propiedades físicas'!$C$7+'Diseño reactor'!AZ2524*'Propiedades físicas'!$C$6</f>
        <v>875.32434588992919</v>
      </c>
      <c r="BC2524" s="45">
        <f>AU2524*'Propiedades físicas'!$L$4+'Diseño reactor'!AV2524*'Propiedades físicas'!$L$5+'Diseño reactor'!AW2524*'Propiedades físicas'!$L$8+AX2524*'Propiedades físicas'!$L$9+'Diseño reactor'!AY2524*'Propiedades físicas'!$L$7+'Diseño reactor'!AZ2524*'Propiedades físicas'!$L$6</f>
        <v>2.1230771466235221</v>
      </c>
      <c r="BD2524" s="29">
        <f t="shared" si="1618"/>
        <v>1.3362009229058958</v>
      </c>
      <c r="BE2524" s="58">
        <f t="shared" si="1619"/>
        <v>41.121912167150256</v>
      </c>
      <c r="BF2524" s="30">
        <f>AU2524*'Propiedades físicas'!$I$4+'Diseño reactor'!AV2524*'Propiedades físicas'!$I$5+'Diseño reactor'!AW2524*'Propiedades físicas'!$I$8+'Diseño reactor'!AX2524*'Propiedades físicas'!$I$9+'Diseño reactor'!AY2524*'Propiedades físicas'!$I$7+'Diseño reactor'!AZ2524*'Propiedades físicas'!$I$6</f>
        <v>1.9995748492362547E-2</v>
      </c>
      <c r="BG2524" s="24">
        <f>AU2524*'Propiedades físicas'!$O$4+'Diseño reactor'!AV2524*'Propiedades físicas'!$O$5+'Diseño reactor'!AW2524*'Propiedades físicas'!$O$8+'Diseño reactor'!AX2524*'Propiedades físicas'!$O$9+'Diseño reactor'!AY2524*'Propiedades físicas'!$O$7+'Diseño reactor'!AZ2524*'Propiedades físicas'!$O$6</f>
        <v>0.15472162864122205</v>
      </c>
      <c r="BH2524" s="54">
        <f t="shared" si="1620"/>
        <v>41100.352049531481</v>
      </c>
      <c r="BI2524" s="34">
        <f t="shared" si="1640"/>
        <v>274.37997535695638</v>
      </c>
      <c r="BJ2524" s="27">
        <f t="shared" si="1621"/>
        <v>4798.1393300508462</v>
      </c>
      <c r="BK2524" s="34">
        <f t="shared" si="1622"/>
        <v>571.05840891766843</v>
      </c>
      <c r="BL2524" s="27">
        <f t="shared" si="1623"/>
        <v>105.75574942646465</v>
      </c>
      <c r="BM2524" s="34">
        <f t="shared" si="1624"/>
        <v>1.1054421768707483</v>
      </c>
      <c r="BN2524" s="45">
        <f t="shared" si="1625"/>
        <v>2771.2543977130395</v>
      </c>
      <c r="BO2524" s="45">
        <f t="shared" si="1626"/>
        <v>110.939057248729</v>
      </c>
      <c r="BP2524" s="66">
        <f t="shared" si="1627"/>
        <v>6.687279883919949</v>
      </c>
    </row>
    <row r="2525" spans="8:68">
      <c r="H2525" s="68">
        <v>2520</v>
      </c>
      <c r="I2525" s="31">
        <f>('Propiedades físicas'!$C$10*'Diseño reactor'!H2525)/1000</f>
        <v>2205.6181096315486</v>
      </c>
      <c r="J2525" s="31">
        <f t="shared" si="1605"/>
        <v>0.20674476601762007</v>
      </c>
      <c r="K2525" s="31">
        <f>(I2525*1000)/'Propiedades físicas'!$F$10</f>
        <v>14407.464182658818</v>
      </c>
      <c r="L2525" s="31">
        <f t="shared" si="1606"/>
        <v>2058.2091689512595</v>
      </c>
      <c r="M2525" s="31">
        <f t="shared" si="1607"/>
        <v>12349.255013707558</v>
      </c>
      <c r="N2525" s="31">
        <f t="shared" si="1608"/>
        <v>0.81674967021875378</v>
      </c>
      <c r="O2525" s="32">
        <f t="shared" si="1609"/>
        <v>4.9004980213125231</v>
      </c>
      <c r="P2525" s="33">
        <f t="shared" si="1610"/>
        <v>0.69263292428572276</v>
      </c>
      <c r="Q2525" s="31">
        <f t="shared" si="1611"/>
        <v>4.7546537236338642</v>
      </c>
      <c r="R2525" s="31">
        <f t="shared" si="1612"/>
        <v>0.10525543850589908</v>
      </c>
      <c r="S2525" s="31">
        <f t="shared" si="1613"/>
        <v>0.14584429767865917</v>
      </c>
      <c r="T2525" s="31">
        <f t="shared" si="1614"/>
        <v>1.5995063108635802E-2</v>
      </c>
      <c r="U2525" s="31">
        <f t="shared" si="1615"/>
        <v>2.8662443184961799E-3</v>
      </c>
      <c r="V2525" s="47">
        <f t="shared" si="1628"/>
        <v>6.8590833278780322E-4</v>
      </c>
      <c r="W2525" s="31">
        <f t="shared" si="1616"/>
        <v>0.151964243707363</v>
      </c>
      <c r="X2525" s="34">
        <f>(S2525*H2525*'Propiedades físicas'!$F$5*60*24*365)/(1000000)</f>
        <v>56883.512673176418</v>
      </c>
      <c r="Y2525" s="34">
        <f>(U2525*H2525*'Propiedades físicas'!$F$7*60*24*365)/(1000000)</f>
        <v>349.60817326929134</v>
      </c>
      <c r="Z2525" s="31">
        <f t="shared" si="1629"/>
        <v>1745.4349692000214</v>
      </c>
      <c r="AA2525" s="31">
        <f t="shared" si="1630"/>
        <v>11981.727383557338</v>
      </c>
      <c r="AB2525" s="31">
        <f t="shared" si="1630"/>
        <v>265.24370503486568</v>
      </c>
      <c r="AC2525" s="31">
        <f t="shared" si="1630"/>
        <v>367.52763015022111</v>
      </c>
      <c r="AD2525" s="31">
        <f t="shared" si="1630"/>
        <v>40.307559033762224</v>
      </c>
      <c r="AE2525" s="31">
        <f t="shared" si="1631"/>
        <v>7.2229356826103732</v>
      </c>
      <c r="AF2525" s="31">
        <f t="shared" si="1632"/>
        <v>14407.464182658819</v>
      </c>
      <c r="AG2525" s="31">
        <f t="shared" si="1633"/>
        <v>0.12114796518466242</v>
      </c>
      <c r="AH2525" s="31">
        <f t="shared" si="1634"/>
        <v>0.8316333278120408</v>
      </c>
      <c r="AI2525" s="31">
        <f t="shared" si="1634"/>
        <v>1.8410158905973167E-2</v>
      </c>
      <c r="AJ2525" s="31">
        <f t="shared" si="1634"/>
        <v>2.5509529330816346E-2</v>
      </c>
      <c r="AK2525" s="31">
        <f t="shared" si="1634"/>
        <v>2.797685874678585E-3</v>
      </c>
      <c r="AL2525" s="31">
        <f t="shared" si="1635"/>
        <v>5.0133289182867293E-4</v>
      </c>
      <c r="AM2525" s="31">
        <f t="shared" si="1636"/>
        <v>0.99999999999999989</v>
      </c>
      <c r="AN2525" s="31">
        <f>(Z2525*'Propiedades físicas'!$F$4)/1000</f>
        <v>1534.9006032151149</v>
      </c>
      <c r="AO2525" s="31">
        <f>(AA2525*'Propiedades físicas'!$F$6)/1000</f>
        <v>383.89454536917708</v>
      </c>
      <c r="AP2525" s="31">
        <f>(AB2525*'Propiedades físicas'!$F$9)/1000</f>
        <v>163.64210382126035</v>
      </c>
      <c r="AQ2525" s="31">
        <f>(AC2525*'Propiedades físicas'!$F$5)/1000</f>
        <v>108.22586125033563</v>
      </c>
      <c r="AR2525" s="31">
        <f>(AD2525*'Propiedades físicas'!$F$8)/1000</f>
        <v>14.289835828649379</v>
      </c>
      <c r="AS2525" s="31">
        <f>(AE2525*'Propiedades físicas'!$F$7)/1000</f>
        <v>0.66516014701158932</v>
      </c>
      <c r="AT2525" s="31">
        <f t="shared" si="1637"/>
        <v>2205.6181096315486</v>
      </c>
      <c r="AU2525" s="31">
        <f t="shared" si="1638"/>
        <v>0.69590496945616853</v>
      </c>
      <c r="AV2525" s="31">
        <f t="shared" si="1641"/>
        <v>0.17405304376708586</v>
      </c>
      <c r="AW2525" s="31">
        <f t="shared" si="1641"/>
        <v>7.4193308037626235E-2</v>
      </c>
      <c r="AX2525" s="31">
        <f t="shared" si="1641"/>
        <v>4.9068268336087836E-2</v>
      </c>
      <c r="AY2525" s="31">
        <f t="shared" si="1641"/>
        <v>6.4788350105796488E-3</v>
      </c>
      <c r="AZ2525" s="31">
        <f t="shared" si="1642"/>
        <v>3.0157539245209827E-4</v>
      </c>
      <c r="BA2525" s="31">
        <f t="shared" si="1639"/>
        <v>1.0000000000000002</v>
      </c>
      <c r="BB2525" s="34">
        <f>AU2525*'Propiedades físicas'!$C$4+'Diseño reactor'!AV2525*'Propiedades físicas'!$C$5+'Diseño reactor'!AW2525*'Propiedades físicas'!$C$8+'Diseño reactor'!AX2525*'Propiedades físicas'!$C$9+'Diseño reactor'!AY2525*'Propiedades físicas'!$C$7+'Diseño reactor'!AZ2525*'Propiedades físicas'!$C$6</f>
        <v>875.32424334083316</v>
      </c>
      <c r="BC2525" s="45">
        <f>AU2525*'Propiedades físicas'!$L$4+'Diseño reactor'!AV2525*'Propiedades físicas'!$L$5+'Diseño reactor'!AW2525*'Propiedades físicas'!$L$8+AX2525*'Propiedades físicas'!$L$9+'Diseño reactor'!AY2525*'Propiedades físicas'!$L$7+'Diseño reactor'!AZ2525*'Propiedades físicas'!$L$6</f>
        <v>2.123106901610424</v>
      </c>
      <c r="BD2525" s="29">
        <f t="shared" si="1618"/>
        <v>1.33573269788994</v>
      </c>
      <c r="BE2525" s="58">
        <f t="shared" si="1619"/>
        <v>41.121408728983766</v>
      </c>
      <c r="BF2525" s="30">
        <f>AU2525*'Propiedades físicas'!$I$4+'Diseño reactor'!AV2525*'Propiedades físicas'!$I$5+'Diseño reactor'!AW2525*'Propiedades físicas'!$I$8+'Diseño reactor'!AX2525*'Propiedades físicas'!$I$9+'Diseño reactor'!AY2525*'Propiedades físicas'!$I$7+'Diseño reactor'!AZ2525*'Propiedades físicas'!$I$6</f>
        <v>1.9995791018017923E-2</v>
      </c>
      <c r="BG2525" s="24">
        <f>AU2525*'Propiedades físicas'!$O$4+'Diseño reactor'!AV2525*'Propiedades físicas'!$O$5+'Diseño reactor'!AW2525*'Propiedades físicas'!$O$8+'Diseño reactor'!AX2525*'Propiedades físicas'!$O$9+'Diseño reactor'!AY2525*'Propiedades físicas'!$O$7+'Diseño reactor'!AZ2525*'Propiedades físicas'!$O$6</f>
        <v>0.15472308370155721</v>
      </c>
      <c r="BH2525" s="54">
        <f t="shared" si="1620"/>
        <v>41100.259825042231</v>
      </c>
      <c r="BI2525" s="34">
        <f t="shared" si="1640"/>
        <v>274.38182395201517</v>
      </c>
      <c r="BJ2525" s="27">
        <f t="shared" si="1621"/>
        <v>4798.1429279451877</v>
      </c>
      <c r="BK2525" s="34">
        <f t="shared" si="1622"/>
        <v>571.06420757884462</v>
      </c>
      <c r="BL2525" s="27">
        <f t="shared" si="1623"/>
        <v>105.75594829727905</v>
      </c>
      <c r="BM2525" s="34">
        <f t="shared" si="1624"/>
        <v>1.1054421768707483</v>
      </c>
      <c r="BN2525" s="45">
        <f t="shared" si="1625"/>
        <v>2772.4564764758848</v>
      </c>
      <c r="BO2525" s="45">
        <f t="shared" si="1626"/>
        <v>110.94534568421415</v>
      </c>
      <c r="BP2525" s="66">
        <f t="shared" si="1627"/>
        <v>6.6872791004680661</v>
      </c>
    </row>
    <row r="2526" spans="8:68">
      <c r="H2526" s="68">
        <v>2521</v>
      </c>
      <c r="I2526" s="31">
        <f>('Propiedades físicas'!$C$10*'Diseño reactor'!H2526)/1000</f>
        <v>2206.4933549131488</v>
      </c>
      <c r="J2526" s="31">
        <f t="shared" si="1605"/>
        <v>0.2066627569870696</v>
      </c>
      <c r="K2526" s="31">
        <f>(I2526*1000)/'Propiedades físicas'!$F$10</f>
        <v>14413.181430350349</v>
      </c>
      <c r="L2526" s="31">
        <f t="shared" si="1606"/>
        <v>2059.0259186214785</v>
      </c>
      <c r="M2526" s="31">
        <f t="shared" si="1607"/>
        <v>12354.15551172887</v>
      </c>
      <c r="N2526" s="31">
        <f t="shared" si="1608"/>
        <v>0.81674967021875389</v>
      </c>
      <c r="O2526" s="32">
        <f t="shared" si="1609"/>
        <v>4.9004980213125231</v>
      </c>
      <c r="P2526" s="33">
        <f t="shared" si="1610"/>
        <v>0.69267467826573792</v>
      </c>
      <c r="Q2526" s="31">
        <f t="shared" si="1611"/>
        <v>4.7547110574207352</v>
      </c>
      <c r="R2526" s="31">
        <f t="shared" si="1612"/>
        <v>0.10522637261532133</v>
      </c>
      <c r="S2526" s="31">
        <f t="shared" si="1613"/>
        <v>0.14578696389178808</v>
      </c>
      <c r="T2526" s="31">
        <f t="shared" si="1614"/>
        <v>1.5985266736617376E-2</v>
      </c>
      <c r="U2526" s="31">
        <f t="shared" si="1615"/>
        <v>2.863352601077348E-3</v>
      </c>
      <c r="V2526" s="47">
        <f t="shared" si="1628"/>
        <v>6.8594968138937162E-4</v>
      </c>
      <c r="W2526" s="31">
        <f t="shared" si="1616"/>
        <v>0.15191312158079531</v>
      </c>
      <c r="X2526" s="34">
        <f>(S2526*H2526*'Propiedades físicas'!$F$5*60*24*365)/(1000000)</f>
        <v>56883.714779570531</v>
      </c>
      <c r="Y2526" s="34">
        <f>(U2526*H2526*'Propiedades físicas'!$F$7*60*24*365)/(1000000)</f>
        <v>349.39405146791</v>
      </c>
      <c r="Z2526" s="31">
        <f t="shared" si="1629"/>
        <v>1746.2328639079253</v>
      </c>
      <c r="AA2526" s="31">
        <f t="shared" si="1630"/>
        <v>11986.626575757673</v>
      </c>
      <c r="AB2526" s="31">
        <f t="shared" si="1630"/>
        <v>265.27568536322508</v>
      </c>
      <c r="AC2526" s="31">
        <f t="shared" si="1630"/>
        <v>367.52893597119777</v>
      </c>
      <c r="AD2526" s="31">
        <f t="shared" si="1630"/>
        <v>40.298857443012409</v>
      </c>
      <c r="AE2526" s="31">
        <f t="shared" si="1631"/>
        <v>7.2185119073159942</v>
      </c>
      <c r="AF2526" s="31">
        <f t="shared" si="1632"/>
        <v>14413.181430350351</v>
      </c>
      <c r="AG2526" s="31">
        <f t="shared" si="1633"/>
        <v>0.12115526834560068</v>
      </c>
      <c r="AH2526" s="31">
        <f t="shared" si="1634"/>
        <v>0.83164335602665806</v>
      </c>
      <c r="AI2526" s="31">
        <f t="shared" si="1634"/>
        <v>1.8405075010339118E-2</v>
      </c>
      <c r="AJ2526" s="31">
        <f t="shared" si="1634"/>
        <v>2.549950111619902E-2</v>
      </c>
      <c r="AK2526" s="31">
        <f t="shared" si="1634"/>
        <v>2.7959723977493038E-3</v>
      </c>
      <c r="AL2526" s="31">
        <f t="shared" si="1635"/>
        <v>5.0082710345376738E-4</v>
      </c>
      <c r="AM2526" s="31">
        <f t="shared" si="1636"/>
        <v>1</v>
      </c>
      <c r="AN2526" s="31">
        <f>(Z2526*'Propiedades físicas'!$F$4)/1000</f>
        <v>1535.6022558633513</v>
      </c>
      <c r="AO2526" s="31">
        <f>(AA2526*'Propiedades físicas'!$F$6)/1000</f>
        <v>384.05151548727582</v>
      </c>
      <c r="AP2526" s="31">
        <f>(AB2526*'Propiedades físicas'!$F$9)/1000</f>
        <v>163.66183408484167</v>
      </c>
      <c r="AQ2526" s="31">
        <f>(AC2526*'Propiedades físicas'!$F$5)/1000</f>
        <v>108.22624577543861</v>
      </c>
      <c r="AR2526" s="31">
        <f>(AD2526*'Propiedades físicas'!$F$8)/1000</f>
        <v>14.286750940696754</v>
      </c>
      <c r="AS2526" s="31">
        <f>(AE2526*'Propiedades físicas'!$F$7)/1000</f>
        <v>0.66475276154472984</v>
      </c>
      <c r="AT2526" s="31">
        <f t="shared" si="1637"/>
        <v>2206.4933549131488</v>
      </c>
      <c r="AU2526" s="31">
        <f t="shared" si="1638"/>
        <v>0.69594692068483255</v>
      </c>
      <c r="AV2526" s="31">
        <f t="shared" si="1641"/>
        <v>0.17405514257820764</v>
      </c>
      <c r="AW2526" s="31">
        <f t="shared" si="1641"/>
        <v>7.4172819836696796E-2</v>
      </c>
      <c r="AX2526" s="31">
        <f t="shared" si="1641"/>
        <v>4.9048978794544604E-2</v>
      </c>
      <c r="AY2526" s="31">
        <f t="shared" si="1641"/>
        <v>6.4748669688421082E-3</v>
      </c>
      <c r="AZ2526" s="31">
        <f t="shared" si="1642"/>
        <v>3.0127113687632005E-4</v>
      </c>
      <c r="BA2526" s="31">
        <f t="shared" si="1639"/>
        <v>1</v>
      </c>
      <c r="BB2526" s="34">
        <f>AU2526*'Propiedades físicas'!$C$4+'Diseño reactor'!AV2526*'Propiedades físicas'!$C$5+'Diseño reactor'!AW2526*'Propiedades físicas'!$C$8+'Diseño reactor'!AX2526*'Propiedades físicas'!$C$9+'Diseño reactor'!AY2526*'Propiedades físicas'!$C$7+'Diseño reactor'!AZ2526*'Propiedades físicas'!$C$6</f>
        <v>875.32414092488978</v>
      </c>
      <c r="BC2526" s="45">
        <f>AU2526*'Propiedades físicas'!$L$4+'Diseño reactor'!AV2526*'Propiedades físicas'!$L$5+'Diseño reactor'!AW2526*'Propiedades físicas'!$L$8+AX2526*'Propiedades físicas'!$L$9+'Diseño reactor'!AY2526*'Propiedades físicas'!$L$7+'Diseño reactor'!AZ2526*'Propiedades físicas'!$L$6</f>
        <v>2.1231366357929522</v>
      </c>
      <c r="BD2526" s="29">
        <f t="shared" si="1618"/>
        <v>1.335264801305307</v>
      </c>
      <c r="BE2526" s="58">
        <f t="shared" si="1619"/>
        <v>41.120905648057288</v>
      </c>
      <c r="BF2526" s="30">
        <f>AU2526*'Propiedades físicas'!$I$4+'Diseño reactor'!AV2526*'Propiedades físicas'!$I$5+'Diseño reactor'!AW2526*'Propiedades físicas'!$I$8+'Diseño reactor'!AX2526*'Propiedades físicas'!$I$9+'Diseño reactor'!AY2526*'Propiedades físicas'!$I$7+'Diseño reactor'!AZ2526*'Propiedades físicas'!$I$6</f>
        <v>1.9995833481068339E-2</v>
      </c>
      <c r="BG2526" s="24">
        <f>AU2526*'Propiedades físicas'!$O$4+'Diseño reactor'!AV2526*'Propiedades físicas'!$O$5+'Diseño reactor'!AW2526*'Propiedades físicas'!$O$8+'Diseño reactor'!AX2526*'Propiedades físicas'!$O$9+'Diseño reactor'!AY2526*'Propiedades físicas'!$O$7+'Diseño reactor'!AZ2526*'Propiedades físicas'!$O$6</f>
        <v>0.15472453778069373</v>
      </c>
      <c r="BH2526" s="54">
        <f t="shared" si="1620"/>
        <v>41100.167735877854</v>
      </c>
      <c r="BI2526" s="34">
        <f t="shared" si="1640"/>
        <v>274.38367072096588</v>
      </c>
      <c r="BJ2526" s="27">
        <f t="shared" si="1621"/>
        <v>4798.1465256412785</v>
      </c>
      <c r="BK2526" s="34">
        <f t="shared" si="1622"/>
        <v>571.07000260299105</v>
      </c>
      <c r="BL2526" s="27">
        <f t="shared" si="1623"/>
        <v>105.75614704007025</v>
      </c>
      <c r="BM2526" s="34">
        <f t="shared" si="1624"/>
        <v>1.1054421768707483</v>
      </c>
      <c r="BN2526" s="45">
        <f t="shared" si="1625"/>
        <v>2773.6585686553035</v>
      </c>
      <c r="BO2526" s="45">
        <f t="shared" si="1626"/>
        <v>110.95162988921793</v>
      </c>
      <c r="BP2526" s="66">
        <f t="shared" si="1627"/>
        <v>6.6872783180334388</v>
      </c>
    </row>
    <row r="2527" spans="8:68">
      <c r="H2527" s="68">
        <v>2522</v>
      </c>
      <c r="I2527" s="31">
        <f>('Propiedades físicas'!$C$10*'Diseño reactor'!H2527)/1000</f>
        <v>2207.3686001947485</v>
      </c>
      <c r="J2527" s="31">
        <f t="shared" si="1605"/>
        <v>0.20658081299143635</v>
      </c>
      <c r="K2527" s="31">
        <f>(I2527*1000)/'Propiedades físicas'!$F$10</f>
        <v>14418.898678041882</v>
      </c>
      <c r="L2527" s="31">
        <f t="shared" si="1606"/>
        <v>2059.8426682916975</v>
      </c>
      <c r="M2527" s="31">
        <f t="shared" si="1607"/>
        <v>12359.056009750184</v>
      </c>
      <c r="N2527" s="31">
        <f t="shared" si="1608"/>
        <v>0.816749670218754</v>
      </c>
      <c r="O2527" s="32">
        <f t="shared" si="1609"/>
        <v>4.9004980213125231</v>
      </c>
      <c r="P2527" s="33">
        <f t="shared" si="1610"/>
        <v>0.69271640416237823</v>
      </c>
      <c r="Q2527" s="31">
        <f t="shared" si="1611"/>
        <v>4.7547683464369506</v>
      </c>
      <c r="R2527" s="31">
        <f t="shared" si="1612"/>
        <v>0.10519732200941803</v>
      </c>
      <c r="S2527" s="31">
        <f t="shared" si="1613"/>
        <v>0.14572967487557364</v>
      </c>
      <c r="T2527" s="31">
        <f t="shared" si="1614"/>
        <v>1.5975479274717912E-2</v>
      </c>
      <c r="U2527" s="31">
        <f t="shared" si="1615"/>
        <v>2.8604647722399366E-3</v>
      </c>
      <c r="V2527" s="47">
        <f t="shared" si="1628"/>
        <v>6.8599100218021917E-4</v>
      </c>
      <c r="W2527" s="31">
        <f t="shared" si="1616"/>
        <v>0.15186203383853888</v>
      </c>
      <c r="X2527" s="34">
        <f>(S2527*H2527*'Propiedades físicas'!$F$5*60*24*365)/(1000000)</f>
        <v>56883.916614185982</v>
      </c>
      <c r="Y2527" s="34">
        <f>(U2527*H2527*'Propiedades físicas'!$F$7*60*24*365)/(1000000)</f>
        <v>349.18012441727109</v>
      </c>
      <c r="Z2527" s="31">
        <f t="shared" si="1629"/>
        <v>1747.030771297518</v>
      </c>
      <c r="AA2527" s="31">
        <f t="shared" si="1630"/>
        <v>11991.52576971399</v>
      </c>
      <c r="AB2527" s="31">
        <f t="shared" si="1630"/>
        <v>265.30764610775225</v>
      </c>
      <c r="AC2527" s="31">
        <f t="shared" si="1630"/>
        <v>367.53024003619674</v>
      </c>
      <c r="AD2527" s="31">
        <f t="shared" si="1630"/>
        <v>40.290158730838577</v>
      </c>
      <c r="AE2527" s="31">
        <f t="shared" si="1631"/>
        <v>7.2140921555891202</v>
      </c>
      <c r="AF2527" s="31">
        <f t="shared" si="1632"/>
        <v>14418.898678041884</v>
      </c>
      <c r="AG2527" s="31">
        <f t="shared" si="1633"/>
        <v>0.12116256659449447</v>
      </c>
      <c r="AH2527" s="31">
        <f t="shared" si="1634"/>
        <v>0.83165337641046966</v>
      </c>
      <c r="AI2527" s="31">
        <f t="shared" si="1634"/>
        <v>1.8399993788137333E-2</v>
      </c>
      <c r="AJ2527" s="31">
        <f t="shared" si="1634"/>
        <v>2.5489480732387538E-2</v>
      </c>
      <c r="AK2527" s="31">
        <f t="shared" si="1634"/>
        <v>2.7942604792830172E-3</v>
      </c>
      <c r="AL2527" s="31">
        <f t="shared" si="1635"/>
        <v>5.0032199522805781E-4</v>
      </c>
      <c r="AM2527" s="31">
        <f t="shared" si="1636"/>
        <v>1</v>
      </c>
      <c r="AN2527" s="31">
        <f>(Z2527*'Propiedades físicas'!$F$4)/1000</f>
        <v>1536.3039196636114</v>
      </c>
      <c r="AO2527" s="31">
        <f>(AA2527*'Propiedades físicas'!$F$6)/1000</f>
        <v>384.20848566163625</v>
      </c>
      <c r="AP2527" s="31">
        <f>(AB2527*'Propiedades físicas'!$F$9)/1000</f>
        <v>163.68155226617773</v>
      </c>
      <c r="AQ2527" s="31">
        <f>(AC2527*'Propiedades físicas'!$F$5)/1000</f>
        <v>108.22662978345886</v>
      </c>
      <c r="AR2527" s="31">
        <f>(AD2527*'Propiedades físicas'!$F$8)/1000</f>
        <v>14.283667073256888</v>
      </c>
      <c r="AS2527" s="31">
        <f>(AE2527*'Propiedades físicas'!$F$7)/1000</f>
        <v>0.66434574660820211</v>
      </c>
      <c r="AT2527" s="31">
        <f t="shared" si="1637"/>
        <v>2207.368600194749</v>
      </c>
      <c r="AU2527" s="31">
        <f t="shared" si="1638"/>
        <v>0.69598884369745417</v>
      </c>
      <c r="AV2527" s="31">
        <f t="shared" si="1641"/>
        <v>0.1740572397504154</v>
      </c>
      <c r="AW2527" s="31">
        <f t="shared" si="1641"/>
        <v>7.4152342409752783E-2</v>
      </c>
      <c r="AX2527" s="31">
        <f t="shared" si="1641"/>
        <v>4.9029704315767822E-2</v>
      </c>
      <c r="AY2527" s="31">
        <f t="shared" si="1641"/>
        <v>6.4709025361675823E-3</v>
      </c>
      <c r="AZ2527" s="31">
        <f t="shared" si="1642"/>
        <v>3.0096729044237969E-4</v>
      </c>
      <c r="BA2527" s="31">
        <f t="shared" si="1639"/>
        <v>1.0000000000000002</v>
      </c>
      <c r="BB2527" s="34">
        <f>AU2527*'Propiedades físicas'!$C$4+'Diseño reactor'!AV2527*'Propiedades físicas'!$C$5+'Diseño reactor'!AW2527*'Propiedades físicas'!$C$8+'Diseño reactor'!AX2527*'Propiedades físicas'!$C$9+'Diseño reactor'!AY2527*'Propiedades físicas'!$C$7+'Diseño reactor'!AZ2527*'Propiedades físicas'!$C$6</f>
        <v>875.32403864188757</v>
      </c>
      <c r="BC2527" s="45">
        <f>AU2527*'Propiedades físicas'!$L$4+'Diseño reactor'!AV2527*'Propiedades físicas'!$L$5+'Diseño reactor'!AW2527*'Propiedades físicas'!$L$8+AX2527*'Propiedades físicas'!$L$9+'Diseño reactor'!AY2527*'Propiedades físicas'!$L$7+'Diseño reactor'!AZ2527*'Propiedades físicas'!$L$6</f>
        <v>2.1231663491927995</v>
      </c>
      <c r="BD2527" s="29">
        <f t="shared" si="1618"/>
        <v>1.3347972328062228</v>
      </c>
      <c r="BE2527" s="58">
        <f t="shared" si="1619"/>
        <v>41.120402923989829</v>
      </c>
      <c r="BF2527" s="30">
        <f>AU2527*'Propiedades físicas'!$I$4+'Diseño reactor'!AV2527*'Propiedades físicas'!$I$5+'Diseño reactor'!AW2527*'Propiedades físicas'!$I$8+'Diseño reactor'!AX2527*'Propiedades físicas'!$I$9+'Diseño reactor'!AY2527*'Propiedades físicas'!$I$7+'Diseño reactor'!AZ2527*'Propiedades físicas'!$I$6</f>
        <v>1.999587588161519E-2</v>
      </c>
      <c r="BG2527" s="24">
        <f>AU2527*'Propiedades físicas'!$O$4+'Diseño reactor'!AV2527*'Propiedades físicas'!$O$5+'Diseño reactor'!AW2527*'Propiedades físicas'!$O$8+'Diseño reactor'!AX2527*'Propiedades físicas'!$O$9+'Diseño reactor'!AY2527*'Propiedades físicas'!$O$7+'Diseño reactor'!AZ2527*'Propiedades físicas'!$O$6</f>
        <v>0.15472599087960873</v>
      </c>
      <c r="BH2527" s="54">
        <f t="shared" si="1620"/>
        <v>41100.075781818283</v>
      </c>
      <c r="BI2527" s="34">
        <f t="shared" si="1640"/>
        <v>274.38551566630389</v>
      </c>
      <c r="BJ2527" s="27">
        <f t="shared" si="1621"/>
        <v>4798.1501231368111</v>
      </c>
      <c r="BK2527" s="34">
        <f t="shared" si="1622"/>
        <v>571.07579399343058</v>
      </c>
      <c r="BL2527" s="27">
        <f t="shared" si="1623"/>
        <v>105.75634565495849</v>
      </c>
      <c r="BM2527" s="34">
        <f t="shared" si="1624"/>
        <v>1.1054421768707483</v>
      </c>
      <c r="BN2527" s="45">
        <f t="shared" si="1625"/>
        <v>2774.8606742374004</v>
      </c>
      <c r="BO2527" s="45">
        <f t="shared" si="1626"/>
        <v>110.95790986800776</v>
      </c>
      <c r="BP2527" s="66">
        <f t="shared" si="1627"/>
        <v>6.6872775366144523</v>
      </c>
    </row>
    <row r="2528" spans="8:68">
      <c r="H2528" s="68">
        <v>2523</v>
      </c>
      <c r="I2528" s="31">
        <f>('Propiedades físicas'!$C$10*'Diseño reactor'!H2528)/1000</f>
        <v>2208.2438454763483</v>
      </c>
      <c r="J2528" s="31">
        <f t="shared" si="1605"/>
        <v>0.20649893395338983</v>
      </c>
      <c r="K2528" s="31">
        <f>(I2528*1000)/'Propiedades físicas'!$F$10</f>
        <v>14424.615925733413</v>
      </c>
      <c r="L2528" s="31">
        <f t="shared" si="1606"/>
        <v>2060.659417961916</v>
      </c>
      <c r="M2528" s="31">
        <f t="shared" si="1607"/>
        <v>12363.956507771496</v>
      </c>
      <c r="N2528" s="31">
        <f t="shared" si="1608"/>
        <v>0.81674967021875389</v>
      </c>
      <c r="O2528" s="32">
        <f t="shared" si="1609"/>
        <v>4.9004980213125231</v>
      </c>
      <c r="P2528" s="33">
        <f t="shared" si="1610"/>
        <v>0.69275810200396681</v>
      </c>
      <c r="Q2528" s="31">
        <f t="shared" si="1611"/>
        <v>4.7548255907345736</v>
      </c>
      <c r="R2528" s="31">
        <f t="shared" si="1612"/>
        <v>0.10516828667707369</v>
      </c>
      <c r="S2528" s="31">
        <f t="shared" si="1613"/>
        <v>0.14567243057795032</v>
      </c>
      <c r="T2528" s="31">
        <f t="shared" si="1614"/>
        <v>1.5965700712263654E-2</v>
      </c>
      <c r="U2528" s="31">
        <f t="shared" si="1615"/>
        <v>2.8575808254497738E-3</v>
      </c>
      <c r="V2528" s="47">
        <f t="shared" si="1628"/>
        <v>6.8603229518839439E-4</v>
      </c>
      <c r="W2528" s="31">
        <f t="shared" si="1616"/>
        <v>0.1518109804459154</v>
      </c>
      <c r="X2528" s="34">
        <f>(S2528*H2528*'Propiedades físicas'!$F$5*60*24*365)/(1000000)</f>
        <v>56884.118177479409</v>
      </c>
      <c r="Y2528" s="34">
        <f>(U2528*H2528*'Propiedades físicas'!$F$7*60*24*365)/(1000000)</f>
        <v>348.96639188407551</v>
      </c>
      <c r="Z2528" s="31">
        <f t="shared" si="1629"/>
        <v>1747.8286913560082</v>
      </c>
      <c r="AA2528" s="31">
        <f t="shared" si="1630"/>
        <v>11996.42496542333</v>
      </c>
      <c r="AB2528" s="31">
        <f t="shared" si="1630"/>
        <v>265.33958728625691</v>
      </c>
      <c r="AC2528" s="31">
        <f t="shared" si="1630"/>
        <v>367.53154234816867</v>
      </c>
      <c r="AD2528" s="31">
        <f t="shared" si="1630"/>
        <v>40.281462897041202</v>
      </c>
      <c r="AE2528" s="31">
        <f t="shared" si="1631"/>
        <v>7.2096764226097791</v>
      </c>
      <c r="AF2528" s="31">
        <f t="shared" si="1632"/>
        <v>14424.615925733413</v>
      </c>
      <c r="AG2528" s="31">
        <f t="shared" si="1633"/>
        <v>0.12116985993629779</v>
      </c>
      <c r="AH2528" s="31">
        <f t="shared" si="1634"/>
        <v>0.83166338897258207</v>
      </c>
      <c r="AI2528" s="31">
        <f t="shared" si="1634"/>
        <v>1.8394915237423617E-2</v>
      </c>
      <c r="AJ2528" s="31">
        <f t="shared" si="1634"/>
        <v>2.547946817027516E-2</v>
      </c>
      <c r="AK2528" s="31">
        <f t="shared" si="1634"/>
        <v>2.7925501174127869E-3</v>
      </c>
      <c r="AL2528" s="31">
        <f t="shared" si="1635"/>
        <v>4.9981756600865656E-4</v>
      </c>
      <c r="AM2528" s="31">
        <f t="shared" si="1636"/>
        <v>1</v>
      </c>
      <c r="AN2528" s="31">
        <f>(Z2528*'Propiedades físicas'!$F$4)/1000</f>
        <v>1537.0055946046466</v>
      </c>
      <c r="AO2528" s="31">
        <f>(AA2528*'Propiedades físicas'!$F$6)/1000</f>
        <v>384.36545589216348</v>
      </c>
      <c r="AP2528" s="31">
        <f>(AB2528*'Propiedades físicas'!$F$9)/1000</f>
        <v>163.70125837625619</v>
      </c>
      <c r="AQ2528" s="31">
        <f>(AC2528*'Propiedades físicas'!$F$5)/1000</f>
        <v>108.22701327526524</v>
      </c>
      <c r="AR2528" s="31">
        <f>(AD2528*'Propiedades físicas'!$F$8)/1000</f>
        <v>14.280584226259041</v>
      </c>
      <c r="AS2528" s="31">
        <f>(AE2528*'Propiedades físicas'!$F$7)/1000</f>
        <v>0.66393910175813464</v>
      </c>
      <c r="AT2528" s="31">
        <f t="shared" si="1637"/>
        <v>2208.2438454763487</v>
      </c>
      <c r="AU2528" s="31">
        <f t="shared" si="1638"/>
        <v>0.69603073852249009</v>
      </c>
      <c r="AV2528" s="31">
        <f t="shared" si="1641"/>
        <v>0.17405933528561496</v>
      </c>
      <c r="AW2528" s="31">
        <f t="shared" si="1641"/>
        <v>7.4131875748959047E-2</v>
      </c>
      <c r="AX2528" s="31">
        <f t="shared" si="1641"/>
        <v>4.9010444882240427E-2</v>
      </c>
      <c r="AY2528" s="31">
        <f t="shared" si="1641"/>
        <v>6.4669417082326439E-3</v>
      </c>
      <c r="AZ2528" s="31">
        <f t="shared" si="1642"/>
        <v>3.0066385246277626E-4</v>
      </c>
      <c r="BA2528" s="31">
        <f t="shared" si="1639"/>
        <v>0.99999999999999989</v>
      </c>
      <c r="BB2528" s="34">
        <f>AU2528*'Propiedades físicas'!$C$4+'Diseño reactor'!AV2528*'Propiedades físicas'!$C$5+'Diseño reactor'!AW2528*'Propiedades físicas'!$C$8+'Diseño reactor'!AX2528*'Propiedades físicas'!$C$9+'Diseño reactor'!AY2528*'Propiedades físicas'!$C$7+'Diseño reactor'!AZ2528*'Propiedades físicas'!$C$6</f>
        <v>875.32393649161418</v>
      </c>
      <c r="BC2528" s="45">
        <f>AU2528*'Propiedades físicas'!$L$4+'Diseño reactor'!AV2528*'Propiedades físicas'!$L$5+'Diseño reactor'!AW2528*'Propiedades físicas'!$L$8+AX2528*'Propiedades físicas'!$L$9+'Diseño reactor'!AY2528*'Propiedades físicas'!$L$7+'Diseño reactor'!AZ2528*'Propiedades físicas'!$L$6</f>
        <v>2.1231960418316231</v>
      </c>
      <c r="BD2528" s="29">
        <f t="shared" si="1618"/>
        <v>1.3343299920474045</v>
      </c>
      <c r="BE2528" s="58">
        <f t="shared" si="1619"/>
        <v>41.119900556400943</v>
      </c>
      <c r="BF2528" s="30">
        <f>AU2528*'Propiedades físicas'!$I$4+'Diseño reactor'!AV2528*'Propiedades físicas'!$I$5+'Diseño reactor'!AW2528*'Propiedades físicas'!$I$8+'Diseño reactor'!AX2528*'Propiedades físicas'!$I$9+'Diseño reactor'!AY2528*'Propiedades físicas'!$I$7+'Diseño reactor'!AZ2528*'Propiedades físicas'!$I$6</f>
        <v>1.9995918219759677E-2</v>
      </c>
      <c r="BG2528" s="24">
        <f>AU2528*'Propiedades físicas'!$O$4+'Diseño reactor'!AV2528*'Propiedades físicas'!$O$5+'Diseño reactor'!AW2528*'Propiedades físicas'!$O$8+'Diseño reactor'!AX2528*'Propiedades físicas'!$O$9+'Diseño reactor'!AY2528*'Propiedades físicas'!$O$7+'Diseño reactor'!AZ2528*'Propiedades físicas'!$O$6</f>
        <v>0.1547274429992779</v>
      </c>
      <c r="BH2528" s="54">
        <f t="shared" si="1620"/>
        <v>41099.983962643819</v>
      </c>
      <c r="BI2528" s="34">
        <f t="shared" si="1640"/>
        <v>274.38735879051995</v>
      </c>
      <c r="BJ2528" s="27">
        <f t="shared" si="1621"/>
        <v>4798.1537204295037</v>
      </c>
      <c r="BK2528" s="34">
        <f t="shared" si="1622"/>
        <v>571.08158175348399</v>
      </c>
      <c r="BL2528" s="27">
        <f t="shared" si="1623"/>
        <v>105.75654414206393</v>
      </c>
      <c r="BM2528" s="34">
        <f t="shared" si="1624"/>
        <v>1.1054421768707483</v>
      </c>
      <c r="BN2528" s="45">
        <f t="shared" si="1625"/>
        <v>2776.0627932082834</v>
      </c>
      <c r="BO2528" s="45">
        <f t="shared" si="1626"/>
        <v>110.96418562484543</v>
      </c>
      <c r="BP2528" s="66">
        <f t="shared" si="1627"/>
        <v>6.6872767562094841</v>
      </c>
    </row>
    <row r="2529" spans="8:68">
      <c r="H2529" s="68">
        <v>2524</v>
      </c>
      <c r="I2529" s="31">
        <f>('Propiedades físicas'!$C$10*'Diseño reactor'!H2529)/1000</f>
        <v>2209.119090757948</v>
      </c>
      <c r="J2529" s="31">
        <f t="shared" si="1605"/>
        <v>0.20641711979572208</v>
      </c>
      <c r="K2529" s="31">
        <f>(I2529*1000)/'Propiedades físicas'!$F$10</f>
        <v>14430.333173424942</v>
      </c>
      <c r="L2529" s="31">
        <f t="shared" si="1606"/>
        <v>2061.4761676321345</v>
      </c>
      <c r="M2529" s="31">
        <f t="shared" si="1607"/>
        <v>12368.857005792806</v>
      </c>
      <c r="N2529" s="31">
        <f t="shared" si="1608"/>
        <v>0.81674967021875378</v>
      </c>
      <c r="O2529" s="32">
        <f t="shared" si="1609"/>
        <v>4.9004980213125222</v>
      </c>
      <c r="P2529" s="33">
        <f t="shared" si="1610"/>
        <v>0.69279977181878949</v>
      </c>
      <c r="Q2529" s="31">
        <f t="shared" si="1611"/>
        <v>4.754882790365591</v>
      </c>
      <c r="R2529" s="31">
        <f t="shared" si="1612"/>
        <v>0.10513926660718188</v>
      </c>
      <c r="S2529" s="31">
        <f t="shared" si="1613"/>
        <v>0.14561523094693274</v>
      </c>
      <c r="T2529" s="31">
        <f t="shared" si="1614"/>
        <v>1.5955931038596615E-2</v>
      </c>
      <c r="U2529" s="31">
        <f t="shared" si="1615"/>
        <v>2.8547007541858578E-3</v>
      </c>
      <c r="V2529" s="47">
        <f t="shared" si="1628"/>
        <v>6.8607356044190809E-4</v>
      </c>
      <c r="W2529" s="31">
        <f t="shared" si="1616"/>
        <v>0.15175996136829331</v>
      </c>
      <c r="X2529" s="34">
        <f>(S2529*H2529*'Propiedades físicas'!$F$5*60*24*365)/(1000000)</f>
        <v>56884.319469906579</v>
      </c>
      <c r="Y2529" s="34">
        <f>(U2529*H2529*'Propiedades físicas'!$F$7*60*24*365)/(1000000)</f>
        <v>348.75285363536881</v>
      </c>
      <c r="Z2529" s="31">
        <f t="shared" si="1629"/>
        <v>1748.6266240706248</v>
      </c>
      <c r="AA2529" s="31">
        <f t="shared" si="1630"/>
        <v>12001.324162882751</v>
      </c>
      <c r="AB2529" s="31">
        <f t="shared" si="1630"/>
        <v>265.37150891652709</v>
      </c>
      <c r="AC2529" s="31">
        <f t="shared" si="1630"/>
        <v>367.53284291005821</v>
      </c>
      <c r="AD2529" s="31">
        <f t="shared" si="1630"/>
        <v>40.272769941417856</v>
      </c>
      <c r="AE2529" s="31">
        <f t="shared" si="1631"/>
        <v>7.2052647035651054</v>
      </c>
      <c r="AF2529" s="31">
        <f t="shared" si="1632"/>
        <v>14430.333173424942</v>
      </c>
      <c r="AG2529" s="31">
        <f t="shared" si="1633"/>
        <v>0.12117714837595811</v>
      </c>
      <c r="AH2529" s="31">
        <f t="shared" si="1634"/>
        <v>0.83167339372208804</v>
      </c>
      <c r="AI2529" s="31">
        <f t="shared" si="1634"/>
        <v>1.8389839356255346E-2</v>
      </c>
      <c r="AJ2529" s="31">
        <f t="shared" si="1634"/>
        <v>2.5469463420769153E-2</v>
      </c>
      <c r="AK2529" s="31">
        <f t="shared" si="1634"/>
        <v>2.7908413102744312E-3</v>
      </c>
      <c r="AL2529" s="31">
        <f t="shared" si="1635"/>
        <v>4.9931381465497958E-4</v>
      </c>
      <c r="AM2529" s="31">
        <f t="shared" si="1636"/>
        <v>1.0000000000000002</v>
      </c>
      <c r="AN2529" s="31">
        <f>(Z2529*'Propiedades físicas'!$F$4)/1000</f>
        <v>1537.707280675226</v>
      </c>
      <c r="AO2529" s="31">
        <f>(AA2529*'Propiedades físicas'!$F$6)/1000</f>
        <v>384.52242617876334</v>
      </c>
      <c r="AP2529" s="31">
        <f>(AB2529*'Propiedades físicas'!$F$9)/1000</f>
        <v>163.72095242605138</v>
      </c>
      <c r="AQ2529" s="31">
        <f>(AC2529*'Propiedades físicas'!$F$5)/1000</f>
        <v>108.22739625172484</v>
      </c>
      <c r="AR2529" s="31">
        <f>(AD2529*'Propiedades físicas'!$F$8)/1000</f>
        <v>14.277502399631452</v>
      </c>
      <c r="AS2529" s="31">
        <f>(AE2529*'Propiedades físicas'!$F$7)/1000</f>
        <v>0.66353282655131052</v>
      </c>
      <c r="AT2529" s="31">
        <f t="shared" si="1637"/>
        <v>2209.119090757948</v>
      </c>
      <c r="AU2529" s="31">
        <f t="shared" si="1638"/>
        <v>0.69607260518836001</v>
      </c>
      <c r="AV2529" s="31">
        <f t="shared" si="1641"/>
        <v>0.17406142918570941</v>
      </c>
      <c r="AW2529" s="31">
        <f t="shared" si="1641"/>
        <v>7.4111419846486767E-2</v>
      </c>
      <c r="AX2529" s="31">
        <f t="shared" si="1641"/>
        <v>4.8991200476472305E-2</v>
      </c>
      <c r="AY2529" s="31">
        <f t="shared" si="1641"/>
        <v>6.4629844807202515E-3</v>
      </c>
      <c r="AZ2529" s="31">
        <f t="shared" si="1642"/>
        <v>3.0036082225139463E-4</v>
      </c>
      <c r="BA2529" s="31">
        <f t="shared" si="1639"/>
        <v>1.0000000000000002</v>
      </c>
      <c r="BB2529" s="34">
        <f>AU2529*'Propiedades físicas'!$C$4+'Diseño reactor'!AV2529*'Propiedades físicas'!$C$5+'Diseño reactor'!AW2529*'Propiedades físicas'!$C$8+'Diseño reactor'!AX2529*'Propiedades físicas'!$C$9+'Diseño reactor'!AY2529*'Propiedades físicas'!$C$7+'Diseño reactor'!AZ2529*'Propiedades físicas'!$C$6</f>
        <v>875.32383447385905</v>
      </c>
      <c r="BC2529" s="45">
        <f>AU2529*'Propiedades físicas'!$L$4+'Diseño reactor'!AV2529*'Propiedades físicas'!$L$5+'Diseño reactor'!AW2529*'Propiedades físicas'!$L$8+AX2529*'Propiedades físicas'!$L$9+'Diseño reactor'!AY2529*'Propiedades físicas'!$L$7+'Diseño reactor'!AZ2529*'Propiedades físicas'!$L$6</f>
        <v>2.1232257137310571</v>
      </c>
      <c r="BD2529" s="29">
        <f t="shared" si="1618"/>
        <v>1.3338630786840489</v>
      </c>
      <c r="BE2529" s="58">
        <f t="shared" si="1619"/>
        <v>41.119398544910737</v>
      </c>
      <c r="BF2529" s="30">
        <f>AU2529*'Propiedades físicas'!$I$4+'Diseño reactor'!AV2529*'Propiedades físicas'!$I$5+'Diseño reactor'!AW2529*'Propiedades físicas'!$I$8+'Diseño reactor'!AX2529*'Propiedades físicas'!$I$9+'Diseño reactor'!AY2529*'Propiedades físicas'!$I$7+'Diseño reactor'!AZ2529*'Propiedades físicas'!$I$6</f>
        <v>1.9995960495602826E-2</v>
      </c>
      <c r="BG2529" s="24">
        <f>AU2529*'Propiedades físicas'!$O$4+'Diseño reactor'!AV2529*'Propiedades físicas'!$O$5+'Diseño reactor'!AW2529*'Propiedades físicas'!$O$8+'Diseño reactor'!AX2529*'Propiedades físicas'!$O$9+'Diseño reactor'!AY2529*'Propiedades físicas'!$O$7+'Diseño reactor'!AZ2529*'Propiedades físicas'!$O$6</f>
        <v>0.15472889414067589</v>
      </c>
      <c r="BH2529" s="54">
        <f t="shared" si="1620"/>
        <v>41099.892278135208</v>
      </c>
      <c r="BI2529" s="34">
        <f t="shared" si="1640"/>
        <v>274.38920009610092</v>
      </c>
      <c r="BJ2529" s="27">
        <f t="shared" si="1621"/>
        <v>4798.1573175170561</v>
      </c>
      <c r="BK2529" s="34">
        <f t="shared" si="1622"/>
        <v>571.08736588646605</v>
      </c>
      <c r="BL2529" s="27">
        <f t="shared" si="1623"/>
        <v>105.75674250150645</v>
      </c>
      <c r="BM2529" s="34">
        <f t="shared" si="1624"/>
        <v>1.1054421768707483</v>
      </c>
      <c r="BN2529" s="45">
        <f t="shared" si="1625"/>
        <v>2777.2649255540987</v>
      </c>
      <c r="BO2529" s="45">
        <f t="shared" si="1626"/>
        <v>110.97045716398694</v>
      </c>
      <c r="BP2529" s="66">
        <f t="shared" si="1627"/>
        <v>6.6872759768169256</v>
      </c>
    </row>
    <row r="2530" spans="8:68">
      <c r="H2530" s="68">
        <v>2525</v>
      </c>
      <c r="I2530" s="31">
        <f>('Propiedades físicas'!$C$10*'Diseño reactor'!H2530)/1000</f>
        <v>2209.9943360395478</v>
      </c>
      <c r="J2530" s="31">
        <f t="shared" si="1605"/>
        <v>0.20633537044134756</v>
      </c>
      <c r="K2530" s="31">
        <f>(I2530*1000)/'Propiedades físicas'!$F$10</f>
        <v>14436.050421116473</v>
      </c>
      <c r="L2530" s="31">
        <f t="shared" si="1606"/>
        <v>2062.2929173023531</v>
      </c>
      <c r="M2530" s="31">
        <f t="shared" si="1607"/>
        <v>12373.757503814119</v>
      </c>
      <c r="N2530" s="31">
        <f t="shared" si="1608"/>
        <v>0.81674967021875367</v>
      </c>
      <c r="O2530" s="32">
        <f t="shared" si="1609"/>
        <v>4.9004980213125222</v>
      </c>
      <c r="P2530" s="33">
        <f t="shared" si="1610"/>
        <v>0.69284141363509333</v>
      </c>
      <c r="Q2530" s="31">
        <f t="shared" si="1611"/>
        <v>4.7549399453819072</v>
      </c>
      <c r="R2530" s="31">
        <f t="shared" si="1612"/>
        <v>0.10511026178864555</v>
      </c>
      <c r="S2530" s="31">
        <f t="shared" si="1613"/>
        <v>0.14555807593061551</v>
      </c>
      <c r="T2530" s="31">
        <f t="shared" si="1614"/>
        <v>1.5946170243074497E-2</v>
      </c>
      <c r="U2530" s="31">
        <f t="shared" si="1615"/>
        <v>2.8518245519403287E-3</v>
      </c>
      <c r="V2530" s="47">
        <f t="shared" si="1628"/>
        <v>6.8611479796873323E-4</v>
      </c>
      <c r="W2530" s="31">
        <f t="shared" si="1616"/>
        <v>0.15170897657108751</v>
      </c>
      <c r="X2530" s="34">
        <f>(S2530*H2530*'Propiedades físicas'!$F$5*60*24*365)/(1000000)</f>
        <v>56884.520491922347</v>
      </c>
      <c r="Y2530" s="34">
        <f>(U2530*H2530*'Propiedades físicas'!$F$7*60*24*365)/(1000000)</f>
        <v>348.53950943853977</v>
      </c>
      <c r="Z2530" s="31">
        <f t="shared" si="1629"/>
        <v>1749.4245694286108</v>
      </c>
      <c r="AA2530" s="31">
        <f t="shared" si="1630"/>
        <v>12006.223362089317</v>
      </c>
      <c r="AB2530" s="31">
        <f t="shared" si="1630"/>
        <v>265.40341101632998</v>
      </c>
      <c r="AC2530" s="31">
        <f t="shared" si="1630"/>
        <v>367.53414172480416</v>
      </c>
      <c r="AD2530" s="31">
        <f t="shared" si="1630"/>
        <v>40.264079863763108</v>
      </c>
      <c r="AE2530" s="31">
        <f t="shared" si="1631"/>
        <v>7.2008569936493299</v>
      </c>
      <c r="AF2530" s="31">
        <f t="shared" si="1632"/>
        <v>14436.050421116475</v>
      </c>
      <c r="AG2530" s="31">
        <f t="shared" si="1633"/>
        <v>0.12118443191841605</v>
      </c>
      <c r="AH2530" s="31">
        <f t="shared" si="1634"/>
        <v>0.83168339066806629</v>
      </c>
      <c r="AI2530" s="31">
        <f t="shared" si="1634"/>
        <v>1.8384766142691529E-2</v>
      </c>
      <c r="AJ2530" s="31">
        <f t="shared" si="1634"/>
        <v>2.5459466474790776E-2</v>
      </c>
      <c r="AK2530" s="31">
        <f t="shared" si="1634"/>
        <v>2.7891340560065119E-3</v>
      </c>
      <c r="AL2530" s="31">
        <f t="shared" si="1635"/>
        <v>4.9881074002874122E-4</v>
      </c>
      <c r="AM2530" s="31">
        <f t="shared" si="1636"/>
        <v>1</v>
      </c>
      <c r="AN2530" s="31">
        <f>(Z2530*'Propiedades físicas'!$F$4)/1000</f>
        <v>1538.4089778641319</v>
      </c>
      <c r="AO2530" s="31">
        <f>(AA2530*'Propiedades físicas'!$F$6)/1000</f>
        <v>384.67939652134169</v>
      </c>
      <c r="AP2530" s="31">
        <f>(AB2530*'Propiedades físicas'!$F$9)/1000</f>
        <v>163.74063442652476</v>
      </c>
      <c r="AQ2530" s="31">
        <f>(AC2530*'Propiedades físicas'!$F$5)/1000</f>
        <v>108.2277787137031</v>
      </c>
      <c r="AR2530" s="31">
        <f>(AD2530*'Propiedades físicas'!$F$8)/1000</f>
        <v>14.274421593301291</v>
      </c>
      <c r="AS2530" s="31">
        <f>(AE2530*'Propiedades físicas'!$F$7)/1000</f>
        <v>0.66312692054516686</v>
      </c>
      <c r="AT2530" s="31">
        <f t="shared" si="1637"/>
        <v>2209.9943360395478</v>
      </c>
      <c r="AU2530" s="31">
        <f t="shared" si="1638"/>
        <v>0.69611444372344411</v>
      </c>
      <c r="AV2530" s="31">
        <f t="shared" si="1641"/>
        <v>0.17406352145259882</v>
      </c>
      <c r="AW2530" s="31">
        <f t="shared" si="1641"/>
        <v>7.4090974694513714E-2</v>
      </c>
      <c r="AX2530" s="31">
        <f t="shared" si="1641"/>
        <v>4.8971971081000258E-2</v>
      </c>
      <c r="AY2530" s="31">
        <f t="shared" si="1641"/>
        <v>6.4590308493197197E-3</v>
      </c>
      <c r="AZ2530" s="31">
        <f t="shared" si="1642"/>
        <v>3.0005819912350232E-4</v>
      </c>
      <c r="BA2530" s="31">
        <f t="shared" si="1639"/>
        <v>1.0000000000000002</v>
      </c>
      <c r="BB2530" s="34">
        <f>AU2530*'Propiedades físicas'!$C$4+'Diseño reactor'!AV2530*'Propiedades físicas'!$C$5+'Diseño reactor'!AW2530*'Propiedades físicas'!$C$8+'Diseño reactor'!AX2530*'Propiedades físicas'!$C$9+'Diseño reactor'!AY2530*'Propiedades físicas'!$C$7+'Diseño reactor'!AZ2530*'Propiedades físicas'!$C$6</f>
        <v>875.32373258841051</v>
      </c>
      <c r="BC2530" s="45">
        <f>AU2530*'Propiedades físicas'!$L$4+'Diseño reactor'!AV2530*'Propiedades físicas'!$L$5+'Diseño reactor'!AW2530*'Propiedades físicas'!$L$8+AX2530*'Propiedades físicas'!$L$9+'Diseño reactor'!AY2530*'Propiedades físicas'!$L$7+'Diseño reactor'!AZ2530*'Propiedades físicas'!$L$6</f>
        <v>2.1232553649127008</v>
      </c>
      <c r="BD2530" s="29">
        <f t="shared" si="1618"/>
        <v>1.3333964923718404</v>
      </c>
      <c r="BE2530" s="58">
        <f t="shared" si="1619"/>
        <v>41.118896889139847</v>
      </c>
      <c r="BF2530" s="30">
        <f>AU2530*'Propiedades físicas'!$I$4+'Diseño reactor'!AV2530*'Propiedades físicas'!$I$5+'Diseño reactor'!AW2530*'Propiedades físicas'!$I$8+'Diseño reactor'!AX2530*'Propiedades físicas'!$I$9+'Diseño reactor'!AY2530*'Propiedades físicas'!$I$7+'Diseño reactor'!AZ2530*'Propiedades físicas'!$I$6</f>
        <v>1.9996002709245436E-2</v>
      </c>
      <c r="BG2530" s="24">
        <f>AU2530*'Propiedades físicas'!$O$4+'Diseño reactor'!AV2530*'Propiedades físicas'!$O$5+'Diseño reactor'!AW2530*'Propiedades físicas'!$O$8+'Diseño reactor'!AX2530*'Propiedades físicas'!$O$9+'Diseño reactor'!AY2530*'Propiedades físicas'!$O$7+'Diseño reactor'!AZ2530*'Propiedades físicas'!$O$6</f>
        <v>0.15473034430477586</v>
      </c>
      <c r="BH2530" s="54">
        <f t="shared" si="1620"/>
        <v>41099.800728073627</v>
      </c>
      <c r="BI2530" s="34">
        <f t="shared" si="1640"/>
        <v>274.39103958552892</v>
      </c>
      <c r="BJ2530" s="27">
        <f t="shared" si="1621"/>
        <v>4798.1609143972019</v>
      </c>
      <c r="BK2530" s="34">
        <f t="shared" si="1622"/>
        <v>571.09314639569016</v>
      </c>
      <c r="BL2530" s="27">
        <f t="shared" si="1623"/>
        <v>105.75694073340594</v>
      </c>
      <c r="BM2530" s="34">
        <f t="shared" si="1624"/>
        <v>1.1054421768707483</v>
      </c>
      <c r="BN2530" s="45">
        <f t="shared" si="1625"/>
        <v>2778.4670712609941</v>
      </c>
      <c r="BO2530" s="45">
        <f t="shared" si="1626"/>
        <v>110.97672448968261</v>
      </c>
      <c r="BP2530" s="66">
        <f t="shared" si="1627"/>
        <v>6.6872751984351586</v>
      </c>
    </row>
    <row r="2531" spans="8:68">
      <c r="H2531" s="68">
        <v>2526</v>
      </c>
      <c r="I2531" s="31">
        <f>('Propiedades físicas'!$C$10*'Diseño reactor'!H2531)/1000</f>
        <v>2210.869581321148</v>
      </c>
      <c r="J2531" s="31">
        <f t="shared" si="1605"/>
        <v>0.20625368581330264</v>
      </c>
      <c r="K2531" s="31">
        <f>(I2531*1000)/'Propiedades físicas'!$F$10</f>
        <v>14441.767668808006</v>
      </c>
      <c r="L2531" s="31">
        <f t="shared" si="1606"/>
        <v>2063.1096669725721</v>
      </c>
      <c r="M2531" s="31">
        <f t="shared" si="1607"/>
        <v>12378.658001835433</v>
      </c>
      <c r="N2531" s="31">
        <f t="shared" si="1608"/>
        <v>0.81674967021875378</v>
      </c>
      <c r="O2531" s="32">
        <f t="shared" si="1609"/>
        <v>4.9004980213125231</v>
      </c>
      <c r="P2531" s="33">
        <f t="shared" si="1610"/>
        <v>0.6928830274810881</v>
      </c>
      <c r="Q2531" s="31">
        <f t="shared" si="1611"/>
        <v>4.7549970558353518</v>
      </c>
      <c r="R2531" s="31">
        <f t="shared" si="1612"/>
        <v>0.10508127221037653</v>
      </c>
      <c r="S2531" s="31">
        <f t="shared" si="1613"/>
        <v>0.14550096547717323</v>
      </c>
      <c r="T2531" s="31">
        <f t="shared" si="1614"/>
        <v>1.5936418315070703E-2</v>
      </c>
      <c r="U2531" s="31">
        <f t="shared" si="1615"/>
        <v>2.8489522122184369E-3</v>
      </c>
      <c r="V2531" s="47">
        <f t="shared" si="1628"/>
        <v>6.8615600779680578E-4</v>
      </c>
      <c r="W2531" s="31">
        <f t="shared" si="1616"/>
        <v>0.15165802601975939</v>
      </c>
      <c r="X2531" s="34">
        <f>(S2531*H2531*'Propiedades físicas'!$F$5*60*24*365)/(1000000)</f>
        <v>56884.721243980661</v>
      </c>
      <c r="Y2531" s="34">
        <f>(U2531*H2531*'Propiedades físicas'!$F$7*60*24*365)/(1000000)</f>
        <v>348.32635906131986</v>
      </c>
      <c r="Z2531" s="31">
        <f t="shared" si="1629"/>
        <v>1750.2225274172285</v>
      </c>
      <c r="AA2531" s="31">
        <f t="shared" si="1630"/>
        <v>12011.122563040099</v>
      </c>
      <c r="AB2531" s="31">
        <f t="shared" si="1630"/>
        <v>265.43529360341108</v>
      </c>
      <c r="AC2531" s="31">
        <f t="shared" si="1630"/>
        <v>367.53543879533959</v>
      </c>
      <c r="AD2531" s="31">
        <f t="shared" si="1630"/>
        <v>40.255392663868598</v>
      </c>
      <c r="AE2531" s="31">
        <f t="shared" si="1631"/>
        <v>7.1964532880637719</v>
      </c>
      <c r="AF2531" s="31">
        <f t="shared" si="1632"/>
        <v>14441.767668808008</v>
      </c>
      <c r="AG2531" s="31">
        <f t="shared" si="1633"/>
        <v>0.12119171056860577</v>
      </c>
      <c r="AH2531" s="31">
        <f t="shared" si="1634"/>
        <v>0.83169337981958202</v>
      </c>
      <c r="AI2531" s="31">
        <f t="shared" si="1634"/>
        <v>1.8379695594792762E-2</v>
      </c>
      <c r="AJ2531" s="31">
        <f t="shared" si="1634"/>
        <v>2.5449477323275287E-2</v>
      </c>
      <c r="AK2531" s="31">
        <f t="shared" si="1634"/>
        <v>2.7874283527503383E-3</v>
      </c>
      <c r="AL2531" s="31">
        <f t="shared" si="1635"/>
        <v>4.9830834099394926E-4</v>
      </c>
      <c r="AM2531" s="31">
        <f t="shared" si="1636"/>
        <v>1.0000000000000002</v>
      </c>
      <c r="AN2531" s="31">
        <f>(Z2531*'Propiedades físicas'!$F$4)/1000</f>
        <v>1539.1106861601622</v>
      </c>
      <c r="AO2531" s="31">
        <f>(AA2531*'Propiedades físicas'!$F$6)/1000</f>
        <v>384.83636691980479</v>
      </c>
      <c r="AP2531" s="31">
        <f>(AB2531*'Propiedades físicas'!$F$9)/1000</f>
        <v>163.76030438862443</v>
      </c>
      <c r="AQ2531" s="31">
        <f>(AC2531*'Propiedades físicas'!$F$5)/1000</f>
        <v>108.22816066206366</v>
      </c>
      <c r="AR2531" s="31">
        <f>(AD2531*'Propiedades físicas'!$F$8)/1000</f>
        <v>14.271341807194691</v>
      </c>
      <c r="AS2531" s="31">
        <f>(AE2531*'Propiedades físicas'!$F$7)/1000</f>
        <v>0.66272138329779273</v>
      </c>
      <c r="AT2531" s="31">
        <f t="shared" si="1637"/>
        <v>2210.8695813211475</v>
      </c>
      <c r="AU2531" s="31">
        <f t="shared" si="1638"/>
        <v>0.69615625415608506</v>
      </c>
      <c r="AV2531" s="31">
        <f t="shared" si="1641"/>
        <v>0.17406561208818044</v>
      </c>
      <c r="AW2531" s="31">
        <f t="shared" si="1641"/>
        <v>7.4070540285224029E-2</v>
      </c>
      <c r="AX2531" s="31">
        <f t="shared" si="1641"/>
        <v>4.8952756678387985E-2</v>
      </c>
      <c r="AY2531" s="31">
        <f t="shared" si="1641"/>
        <v>6.4550808097267216E-3</v>
      </c>
      <c r="AZ2531" s="31">
        <f t="shared" si="1642"/>
        <v>2.9975598239574621E-4</v>
      </c>
      <c r="BA2531" s="31">
        <f t="shared" si="1639"/>
        <v>0.99999999999999989</v>
      </c>
      <c r="BB2531" s="34">
        <f>AU2531*'Propiedades físicas'!$C$4+'Diseño reactor'!AV2531*'Propiedades físicas'!$C$5+'Diseño reactor'!AW2531*'Propiedades físicas'!$C$8+'Diseño reactor'!AX2531*'Propiedades físicas'!$C$9+'Diseño reactor'!AY2531*'Propiedades físicas'!$C$7+'Diseño reactor'!AZ2531*'Propiedades físicas'!$C$6</f>
        <v>875.32363083505777</v>
      </c>
      <c r="BC2531" s="45">
        <f>AU2531*'Propiedades físicas'!$L$4+'Diseño reactor'!AV2531*'Propiedades físicas'!$L$5+'Diseño reactor'!AW2531*'Propiedades físicas'!$L$8+AX2531*'Propiedades físicas'!$L$9+'Diseño reactor'!AY2531*'Propiedades físicas'!$L$7+'Diseño reactor'!AZ2531*'Propiedades físicas'!$L$6</f>
        <v>2.1232849953981252</v>
      </c>
      <c r="BD2531" s="29">
        <f t="shared" si="1618"/>
        <v>1.3329302327669457</v>
      </c>
      <c r="BE2531" s="58">
        <f t="shared" si="1619"/>
        <v>41.118395588709454</v>
      </c>
      <c r="BF2531" s="30">
        <f>AU2531*'Propiedades físicas'!$I$4+'Diseño reactor'!AV2531*'Propiedades físicas'!$I$5+'Diseño reactor'!AW2531*'Propiedades físicas'!$I$8+'Diseño reactor'!AX2531*'Propiedades físicas'!$I$9+'Diseño reactor'!AY2531*'Propiedades físicas'!$I$7+'Diseño reactor'!AZ2531*'Propiedades físicas'!$I$6</f>
        <v>1.9996044860788126E-2</v>
      </c>
      <c r="BG2531" s="24">
        <f>AU2531*'Propiedades físicas'!$O$4+'Diseño reactor'!AV2531*'Propiedades físicas'!$O$5+'Diseño reactor'!AW2531*'Propiedades físicas'!$O$8+'Diseño reactor'!AX2531*'Propiedades físicas'!$O$9+'Diseño reactor'!AY2531*'Propiedades físicas'!$O$7+'Diseño reactor'!AZ2531*'Propiedades físicas'!$O$6</f>
        <v>0.15473179349254973</v>
      </c>
      <c r="BH2531" s="54">
        <f t="shared" si="1620"/>
        <v>41099.709312240644</v>
      </c>
      <c r="BI2531" s="34">
        <f t="shared" si="1640"/>
        <v>274.39287726128191</v>
      </c>
      <c r="BJ2531" s="27">
        <f t="shared" si="1621"/>
        <v>4798.1645110676645</v>
      </c>
      <c r="BK2531" s="34">
        <f t="shared" si="1622"/>
        <v>571.09892328446358</v>
      </c>
      <c r="BL2531" s="27">
        <f t="shared" si="1623"/>
        <v>105.75713883788204</v>
      </c>
      <c r="BM2531" s="34">
        <f t="shared" si="1624"/>
        <v>1.1054421768707483</v>
      </c>
      <c r="BN2531" s="45">
        <f t="shared" si="1625"/>
        <v>2779.6692303151458</v>
      </c>
      <c r="BO2531" s="45">
        <f t="shared" si="1626"/>
        <v>110.98298760617706</v>
      </c>
      <c r="BP2531" s="66">
        <f t="shared" si="1627"/>
        <v>6.6872744210625754</v>
      </c>
    </row>
    <row r="2532" spans="8:68">
      <c r="H2532" s="68">
        <v>2527</v>
      </c>
      <c r="I2532" s="31">
        <f>('Propiedades físicas'!$C$10*'Diseño reactor'!H2532)/1000</f>
        <v>2211.7448266027477</v>
      </c>
      <c r="J2532" s="31">
        <f t="shared" si="1605"/>
        <v>0.20617206583474573</v>
      </c>
      <c r="K2532" s="31">
        <f>(I2532*1000)/'Propiedades físicas'!$F$10</f>
        <v>14447.484916499538</v>
      </c>
      <c r="L2532" s="31">
        <f t="shared" si="1606"/>
        <v>2063.9264166427911</v>
      </c>
      <c r="M2532" s="31">
        <f t="shared" si="1607"/>
        <v>12383.558499856746</v>
      </c>
      <c r="N2532" s="31">
        <f t="shared" si="1608"/>
        <v>0.81674967021875389</v>
      </c>
      <c r="O2532" s="32">
        <f t="shared" si="1609"/>
        <v>4.9004980213125231</v>
      </c>
      <c r="P2532" s="33">
        <f t="shared" si="1610"/>
        <v>0.69292461338494515</v>
      </c>
      <c r="Q2532" s="31">
        <f t="shared" si="1611"/>
        <v>4.7550541217776638</v>
      </c>
      <c r="R2532" s="31">
        <f t="shared" si="1612"/>
        <v>0.105052297861296</v>
      </c>
      <c r="S2532" s="31">
        <f t="shared" si="1613"/>
        <v>0.14544389953486</v>
      </c>
      <c r="T2532" s="31">
        <f t="shared" si="1614"/>
        <v>1.5926675243974269E-2</v>
      </c>
      <c r="U2532" s="31">
        <f t="shared" si="1615"/>
        <v>2.8460837285385079E-3</v>
      </c>
      <c r="V2532" s="47">
        <f t="shared" si="1628"/>
        <v>6.8619718995402337E-4</v>
      </c>
      <c r="W2532" s="31">
        <f t="shared" si="1616"/>
        <v>0.15160710967981672</v>
      </c>
      <c r="X2532" s="34">
        <f>(S2532*H2532*'Propiedades físicas'!$F$5*60*24*365)/(1000000)</f>
        <v>56884.921726534507</v>
      </c>
      <c r="Y2532" s="34">
        <f>(U2532*H2532*'Propiedades físicas'!$F$7*60*24*365)/(1000000)</f>
        <v>348.11340227178295</v>
      </c>
      <c r="Z2532" s="31">
        <f t="shared" si="1629"/>
        <v>1751.0204980237563</v>
      </c>
      <c r="AA2532" s="31">
        <f t="shared" si="1630"/>
        <v>12016.021765732157</v>
      </c>
      <c r="AB2532" s="31">
        <f t="shared" si="1630"/>
        <v>265.46715669549496</v>
      </c>
      <c r="AC2532" s="31">
        <f t="shared" si="1630"/>
        <v>367.53673412459125</v>
      </c>
      <c r="AD2532" s="31">
        <f t="shared" si="1630"/>
        <v>40.246708341522975</v>
      </c>
      <c r="AE2532" s="31">
        <f t="shared" si="1631"/>
        <v>7.1920535820168094</v>
      </c>
      <c r="AF2532" s="31">
        <f t="shared" si="1632"/>
        <v>14447.484916499539</v>
      </c>
      <c r="AG2532" s="31">
        <f t="shared" si="1633"/>
        <v>0.12119898433145473</v>
      </c>
      <c r="AH2532" s="31">
        <f t="shared" si="1634"/>
        <v>0.83170336118568533</v>
      </c>
      <c r="AI2532" s="31">
        <f t="shared" si="1634"/>
        <v>1.837462771062125E-2</v>
      </c>
      <c r="AJ2532" s="31">
        <f t="shared" si="1634"/>
        <v>2.5439495957171845E-2</v>
      </c>
      <c r="AK2532" s="31">
        <f t="shared" si="1634"/>
        <v>2.785724198649954E-3</v>
      </c>
      <c r="AL2532" s="31">
        <f t="shared" si="1635"/>
        <v>4.9780661641689826E-4</v>
      </c>
      <c r="AM2532" s="31">
        <f t="shared" si="1636"/>
        <v>1</v>
      </c>
      <c r="AN2532" s="31">
        <f>(Z2532*'Propiedades físicas'!$F$4)/1000</f>
        <v>1539.8124055521309</v>
      </c>
      <c r="AO2532" s="31">
        <f>(AA2532*'Propiedades físicas'!$F$6)/1000</f>
        <v>384.99333737405834</v>
      </c>
      <c r="AP2532" s="31">
        <f>(AB2532*'Propiedades físicas'!$F$9)/1000</f>
        <v>163.77996232328562</v>
      </c>
      <c r="AQ2532" s="31">
        <f>(AC2532*'Propiedades físicas'!$F$5)/1000</f>
        <v>108.2285420976684</v>
      </c>
      <c r="AR2532" s="31">
        <f>(AD2532*'Propiedades físicas'!$F$8)/1000</f>
        <v>14.26826304123672</v>
      </c>
      <c r="AS2532" s="31">
        <f>(AE2532*'Propiedades físicas'!$F$7)/1000</f>
        <v>0.66231621436792798</v>
      </c>
      <c r="AT2532" s="31">
        <f t="shared" si="1637"/>
        <v>2211.7448266027477</v>
      </c>
      <c r="AU2532" s="31">
        <f t="shared" si="1638"/>
        <v>0.696198036514588</v>
      </c>
      <c r="AV2532" s="31">
        <f t="shared" si="1641"/>
        <v>0.17406770109434833</v>
      </c>
      <c r="AW2532" s="31">
        <f t="shared" si="1641"/>
        <v>7.4050116610808375E-2</v>
      </c>
      <c r="AX2532" s="31">
        <f t="shared" si="1641"/>
        <v>4.8933557251225966E-2</v>
      </c>
      <c r="AY2532" s="31">
        <f t="shared" si="1641"/>
        <v>6.4511343576432595E-3</v>
      </c>
      <c r="AZ2532" s="31">
        <f t="shared" si="1642"/>
        <v>2.9945417138614919E-4</v>
      </c>
      <c r="BA2532" s="31">
        <f t="shared" si="1639"/>
        <v>1</v>
      </c>
      <c r="BB2532" s="34">
        <f>AU2532*'Propiedades físicas'!$C$4+'Diseño reactor'!AV2532*'Propiedades físicas'!$C$5+'Diseño reactor'!AW2532*'Propiedades físicas'!$C$8+'Diseño reactor'!AX2532*'Propiedades físicas'!$C$9+'Diseño reactor'!AY2532*'Propiedades físicas'!$C$7+'Diseño reactor'!AZ2532*'Propiedades físicas'!$C$6</f>
        <v>875.32352921359143</v>
      </c>
      <c r="BC2532" s="45">
        <f>AU2532*'Propiedades físicas'!$L$4+'Diseño reactor'!AV2532*'Propiedades físicas'!$L$5+'Diseño reactor'!AW2532*'Propiedades físicas'!$L$8+AX2532*'Propiedades físicas'!$L$9+'Diseño reactor'!AY2532*'Propiedades físicas'!$L$7+'Diseño reactor'!AZ2532*'Propiedades físicas'!$L$6</f>
        <v>2.1233146052088725</v>
      </c>
      <c r="BD2532" s="29">
        <f t="shared" si="1618"/>
        <v>1.332464299526011</v>
      </c>
      <c r="BE2532" s="58">
        <f t="shared" si="1619"/>
        <v>41.117894643241272</v>
      </c>
      <c r="BF2532" s="30">
        <f>AU2532*'Propiedades físicas'!$I$4+'Diseño reactor'!AV2532*'Propiedades físicas'!$I$5+'Diseño reactor'!AW2532*'Propiedades físicas'!$I$8+'Diseño reactor'!AX2532*'Propiedades físicas'!$I$9+'Diseño reactor'!AY2532*'Propiedades físicas'!$I$7+'Diseño reactor'!AZ2532*'Propiedades físicas'!$I$6</f>
        <v>1.9996086950331365E-2</v>
      </c>
      <c r="BG2532" s="24">
        <f>AU2532*'Propiedades físicas'!$O$4+'Diseño reactor'!AV2532*'Propiedades físicas'!$O$5+'Diseño reactor'!AW2532*'Propiedades físicas'!$O$8+'Diseño reactor'!AX2532*'Propiedades físicas'!$O$9+'Diseño reactor'!AY2532*'Propiedades físicas'!$O$7+'Diseño reactor'!AZ2532*'Propiedades físicas'!$O$6</f>
        <v>0.1547332417049683</v>
      </c>
      <c r="BH2532" s="54">
        <f t="shared" si="1620"/>
        <v>41099.618030418234</v>
      </c>
      <c r="BI2532" s="34">
        <f t="shared" si="1640"/>
        <v>274.39471312583413</v>
      </c>
      <c r="BJ2532" s="27">
        <f t="shared" si="1621"/>
        <v>4798.1681075261768</v>
      </c>
      <c r="BK2532" s="34">
        <f t="shared" si="1622"/>
        <v>571.10469655609086</v>
      </c>
      <c r="BL2532" s="27">
        <f t="shared" si="1623"/>
        <v>105.7573368150543</v>
      </c>
      <c r="BM2532" s="34">
        <f t="shared" si="1624"/>
        <v>1.1054421768707483</v>
      </c>
      <c r="BN2532" s="45">
        <f t="shared" si="1625"/>
        <v>2780.8714027027477</v>
      </c>
      <c r="BO2532" s="45">
        <f t="shared" si="1626"/>
        <v>110.98924651770913</v>
      </c>
      <c r="BP2532" s="66">
        <f t="shared" si="1627"/>
        <v>6.6872736446975729</v>
      </c>
    </row>
    <row r="2533" spans="8:68">
      <c r="H2533" s="68">
        <v>2528</v>
      </c>
      <c r="I2533" s="31">
        <f>('Propiedades físicas'!$C$10*'Diseño reactor'!H2533)/1000</f>
        <v>2212.620071884347</v>
      </c>
      <c r="J2533" s="31">
        <f t="shared" si="1605"/>
        <v>0.20609051042895674</v>
      </c>
      <c r="K2533" s="31">
        <f>(I2533*1000)/'Propiedades físicas'!$F$10</f>
        <v>14453.202164191067</v>
      </c>
      <c r="L2533" s="31">
        <f t="shared" si="1606"/>
        <v>2064.7431663130096</v>
      </c>
      <c r="M2533" s="31">
        <f t="shared" si="1607"/>
        <v>12388.458997878057</v>
      </c>
      <c r="N2533" s="31">
        <f t="shared" si="1608"/>
        <v>0.81674967021875378</v>
      </c>
      <c r="O2533" s="32">
        <f t="shared" si="1609"/>
        <v>4.9004980213125222</v>
      </c>
      <c r="P2533" s="33">
        <f t="shared" si="1610"/>
        <v>0.69296617137479788</v>
      </c>
      <c r="Q2533" s="31">
        <f t="shared" si="1611"/>
        <v>4.7551111432605113</v>
      </c>
      <c r="R2533" s="31">
        <f t="shared" si="1612"/>
        <v>0.10502333873033406</v>
      </c>
      <c r="S2533" s="31">
        <f t="shared" si="1613"/>
        <v>0.14538687805200956</v>
      </c>
      <c r="T2533" s="31">
        <f t="shared" si="1614"/>
        <v>1.5916941019189883E-2</v>
      </c>
      <c r="U2533" s="31">
        <f t="shared" si="1615"/>
        <v>2.8432190944319151E-3</v>
      </c>
      <c r="V2533" s="47">
        <f t="shared" si="1628"/>
        <v>6.862383444682465E-4</v>
      </c>
      <c r="W2533" s="31">
        <f t="shared" si="1616"/>
        <v>0.15155622751681352</v>
      </c>
      <c r="X2533" s="34">
        <f>(S2533*H2533*'Propiedades físicas'!$F$5*60*24*365)/(1000000)</f>
        <v>56885.121940035999</v>
      </c>
      <c r="Y2533" s="34">
        <f>(U2533*H2533*'Propiedades físicas'!$F$7*60*24*365)/(1000000)</f>
        <v>347.90063883834421</v>
      </c>
      <c r="Z2533" s="31">
        <f t="shared" si="1629"/>
        <v>1751.8184812354891</v>
      </c>
      <c r="AA2533" s="31">
        <f t="shared" si="1630"/>
        <v>12020.920970162573</v>
      </c>
      <c r="AB2533" s="31">
        <f t="shared" si="1630"/>
        <v>265.49900031028454</v>
      </c>
      <c r="AC2533" s="31">
        <f t="shared" si="1630"/>
        <v>367.53802771548015</v>
      </c>
      <c r="AD2533" s="31">
        <f t="shared" si="1630"/>
        <v>40.238026896512025</v>
      </c>
      <c r="AE2533" s="31">
        <f t="shared" si="1631"/>
        <v>7.1876578707238812</v>
      </c>
      <c r="AF2533" s="31">
        <f t="shared" si="1632"/>
        <v>14453.202164191061</v>
      </c>
      <c r="AG2533" s="31">
        <f t="shared" si="1633"/>
        <v>0.12120625321188383</v>
      </c>
      <c r="AH2533" s="31">
        <f t="shared" si="1634"/>
        <v>0.83171333477541365</v>
      </c>
      <c r="AI2533" s="31">
        <f t="shared" si="1634"/>
        <v>1.8369562488240777E-2</v>
      </c>
      <c r="AJ2533" s="31">
        <f t="shared" si="1634"/>
        <v>2.5429522367443551E-2</v>
      </c>
      <c r="AK2533" s="31">
        <f t="shared" si="1634"/>
        <v>2.7840215918521422E-3</v>
      </c>
      <c r="AL2533" s="31">
        <f t="shared" si="1635"/>
        <v>4.9730556516616546E-4</v>
      </c>
      <c r="AM2533" s="31">
        <f t="shared" si="1636"/>
        <v>1</v>
      </c>
      <c r="AN2533" s="31">
        <f>(Z2533*'Propiedades físicas'!$F$4)/1000</f>
        <v>1540.5141360288644</v>
      </c>
      <c r="AO2533" s="31">
        <f>(AA2533*'Propiedades físicas'!$F$6)/1000</f>
        <v>385.15030788400884</v>
      </c>
      <c r="AP2533" s="31">
        <f>(AB2533*'Propiedades físicas'!$F$9)/1000</f>
        <v>163.79960824143001</v>
      </c>
      <c r="AQ2533" s="31">
        <f>(AC2533*'Propiedades físicas'!$F$5)/1000</f>
        <v>108.22892302137745</v>
      </c>
      <c r="AR2533" s="31">
        <f>(AD2533*'Propiedades físicas'!$F$8)/1000</f>
        <v>14.265185295351436</v>
      </c>
      <c r="AS2533" s="31">
        <f>(AE2533*'Propiedades físicas'!$F$7)/1000</f>
        <v>0.66191141331496228</v>
      </c>
      <c r="AT2533" s="31">
        <f t="shared" si="1637"/>
        <v>2212.620071884347</v>
      </c>
      <c r="AU2533" s="31">
        <f t="shared" si="1638"/>
        <v>0.69623979082721921</v>
      </c>
      <c r="AV2533" s="31">
        <f t="shared" si="1641"/>
        <v>0.1740697884729939</v>
      </c>
      <c r="AW2533" s="31">
        <f t="shared" si="1641"/>
        <v>7.4029703663463717E-2</v>
      </c>
      <c r="AX2533" s="31">
        <f t="shared" si="1641"/>
        <v>4.8914372782131461E-2</v>
      </c>
      <c r="AY2533" s="31">
        <f t="shared" si="1641"/>
        <v>6.4471914887776873E-3</v>
      </c>
      <c r="AZ2533" s="31">
        <f t="shared" si="1642"/>
        <v>2.9915276541410684E-4</v>
      </c>
      <c r="BA2533" s="31">
        <f t="shared" si="1639"/>
        <v>1.0000000000000002</v>
      </c>
      <c r="BB2533" s="34">
        <f>AU2533*'Propiedades físicas'!$C$4+'Diseño reactor'!AV2533*'Propiedades físicas'!$C$5+'Diseño reactor'!AW2533*'Propiedades físicas'!$C$8+'Diseño reactor'!AX2533*'Propiedades físicas'!$C$9+'Diseño reactor'!AY2533*'Propiedades físicas'!$C$7+'Diseño reactor'!AZ2533*'Propiedades físicas'!$C$6</f>
        <v>875.32342772380071</v>
      </c>
      <c r="BC2533" s="45">
        <f>AU2533*'Propiedades físicas'!$L$4+'Diseño reactor'!AV2533*'Propiedades físicas'!$L$5+'Diseño reactor'!AW2533*'Propiedades físicas'!$L$8+AX2533*'Propiedades físicas'!$L$9+'Diseño reactor'!AY2533*'Propiedades físicas'!$L$7+'Diseño reactor'!AZ2533*'Propiedades físicas'!$L$6</f>
        <v>2.1233441943664531</v>
      </c>
      <c r="BD2533" s="29">
        <f t="shared" si="1618"/>
        <v>1.3319986923061677</v>
      </c>
      <c r="BE2533" s="58">
        <f t="shared" si="1619"/>
        <v>41.117394052357547</v>
      </c>
      <c r="BF2533" s="30">
        <f>AU2533*'Propiedades físicas'!$I$4+'Diseño reactor'!AV2533*'Propiedades físicas'!$I$5+'Diseño reactor'!AW2533*'Propiedades físicas'!$I$8+'Diseño reactor'!AX2533*'Propiedades físicas'!$I$9+'Diseño reactor'!AY2533*'Propiedades físicas'!$I$7+'Diseño reactor'!AZ2533*'Propiedades físicas'!$I$6</f>
        <v>1.9996128977975359E-2</v>
      </c>
      <c r="BG2533" s="24">
        <f>AU2533*'Propiedades físicas'!$O$4+'Diseño reactor'!AV2533*'Propiedades físicas'!$O$5+'Diseño reactor'!AW2533*'Propiedades físicas'!$O$8+'Diseño reactor'!AX2533*'Propiedades físicas'!$O$9+'Diseño reactor'!AY2533*'Propiedades físicas'!$O$7+'Diseño reactor'!AZ2533*'Propiedades físicas'!$O$6</f>
        <v>0.15473468894300091</v>
      </c>
      <c r="BH2533" s="54">
        <f t="shared" si="1620"/>
        <v>41099.526882388855</v>
      </c>
      <c r="BI2533" s="34">
        <f t="shared" si="1640"/>
        <v>274.39654718165446</v>
      </c>
      <c r="BJ2533" s="27">
        <f t="shared" si="1621"/>
        <v>4798.1717037704784</v>
      </c>
      <c r="BK2533" s="34">
        <f t="shared" si="1622"/>
        <v>571.11046621387209</v>
      </c>
      <c r="BL2533" s="27">
        <f t="shared" si="1623"/>
        <v>105.75753466504206</v>
      </c>
      <c r="BM2533" s="34">
        <f t="shared" si="1624"/>
        <v>1.1054421768707483</v>
      </c>
      <c r="BN2533" s="45">
        <f t="shared" si="1625"/>
        <v>2782.0735884100122</v>
      </c>
      <c r="BO2533" s="45">
        <f t="shared" si="1626"/>
        <v>110.99550122851201</v>
      </c>
      <c r="BP2533" s="66">
        <f t="shared" si="1627"/>
        <v>6.6872728693385426</v>
      </c>
    </row>
    <row r="2534" spans="8:68">
      <c r="H2534" s="68">
        <v>2529</v>
      </c>
      <c r="I2534" s="31">
        <f>('Propiedades físicas'!$C$10*'Diseño reactor'!H2534)/1000</f>
        <v>2213.4953171659472</v>
      </c>
      <c r="J2534" s="31">
        <f t="shared" si="1605"/>
        <v>0.2060090195193367</v>
      </c>
      <c r="K2534" s="31">
        <f>(I2534*1000)/'Propiedades físicas'!$F$10</f>
        <v>14458.9194118826</v>
      </c>
      <c r="L2534" s="31">
        <f t="shared" si="1606"/>
        <v>2065.5599159832286</v>
      </c>
      <c r="M2534" s="31">
        <f t="shared" si="1607"/>
        <v>12393.359495899371</v>
      </c>
      <c r="N2534" s="31">
        <f t="shared" si="1608"/>
        <v>0.81674967021875389</v>
      </c>
      <c r="O2534" s="32">
        <f t="shared" si="1609"/>
        <v>4.9004980213125231</v>
      </c>
      <c r="P2534" s="33">
        <f t="shared" si="1610"/>
        <v>0.69300770147874269</v>
      </c>
      <c r="Q2534" s="31">
        <f t="shared" si="1611"/>
        <v>4.7551681203354894</v>
      </c>
      <c r="R2534" s="31">
        <f t="shared" si="1612"/>
        <v>0.10499439480643029</v>
      </c>
      <c r="S2534" s="31">
        <f t="shared" si="1613"/>
        <v>0.1453299009770351</v>
      </c>
      <c r="T2534" s="31">
        <f t="shared" si="1614"/>
        <v>1.5907215630137833E-2</v>
      </c>
      <c r="U2534" s="31">
        <f t="shared" si="1615"/>
        <v>2.8403583034430548E-3</v>
      </c>
      <c r="V2534" s="47">
        <f t="shared" si="1628"/>
        <v>6.8627947136729863E-4</v>
      </c>
      <c r="W2534" s="31">
        <f t="shared" si="1616"/>
        <v>0.15150537949635018</v>
      </c>
      <c r="X2534" s="34">
        <f>(S2534*H2534*'Propiedades físicas'!$F$5*60*24*365)/(1000000)</f>
        <v>56885.32188493634</v>
      </c>
      <c r="Y2534" s="34">
        <f>(U2534*H2534*'Propiedades físicas'!$F$7*60*24*365)/(1000000)</f>
        <v>347.68806852976047</v>
      </c>
      <c r="Z2534" s="31">
        <f t="shared" si="1629"/>
        <v>1752.6164770397402</v>
      </c>
      <c r="AA2534" s="31">
        <f t="shared" si="1630"/>
        <v>12025.820176328452</v>
      </c>
      <c r="AB2534" s="31">
        <f t="shared" si="1630"/>
        <v>265.53082446546222</v>
      </c>
      <c r="AC2534" s="31">
        <f t="shared" si="1630"/>
        <v>367.5393195709218</v>
      </c>
      <c r="AD2534" s="31">
        <f t="shared" si="1630"/>
        <v>40.229348328618578</v>
      </c>
      <c r="AE2534" s="31">
        <f t="shared" si="1631"/>
        <v>7.1832661494074861</v>
      </c>
      <c r="AF2534" s="31">
        <f t="shared" si="1632"/>
        <v>14458.919411882605</v>
      </c>
      <c r="AG2534" s="31">
        <f t="shared" si="1633"/>
        <v>0.12121351721480707</v>
      </c>
      <c r="AH2534" s="31">
        <f t="shared" si="1634"/>
        <v>0.83172330059778965</v>
      </c>
      <c r="AI2534" s="31">
        <f t="shared" si="1634"/>
        <v>1.8364499925716725E-2</v>
      </c>
      <c r="AJ2534" s="31">
        <f t="shared" si="1634"/>
        <v>2.5419556545067348E-2</v>
      </c>
      <c r="AK2534" s="31">
        <f t="shared" si="1634"/>
        <v>2.7823205305064058E-3</v>
      </c>
      <c r="AL2534" s="31">
        <f t="shared" si="1635"/>
        <v>4.968051861126044E-4</v>
      </c>
      <c r="AM2534" s="31">
        <f t="shared" si="1636"/>
        <v>0.99999999999999989</v>
      </c>
      <c r="AN2534" s="31">
        <f>(Z2534*'Propiedades físicas'!$F$4)/1000</f>
        <v>1541.2158775792066</v>
      </c>
      <c r="AO2534" s="31">
        <f>(AA2534*'Propiedades físicas'!$F$6)/1000</f>
        <v>385.30727844956363</v>
      </c>
      <c r="AP2534" s="31">
        <f>(AB2534*'Propiedades físicas'!$F$9)/1000</f>
        <v>163.81924215396688</v>
      </c>
      <c r="AQ2534" s="31">
        <f>(AC2534*'Propiedades físicas'!$F$5)/1000</f>
        <v>108.22930343404934</v>
      </c>
      <c r="AR2534" s="31">
        <f>(AD2534*'Propiedades físicas'!$F$8)/1000</f>
        <v>14.262108569461851</v>
      </c>
      <c r="AS2534" s="31">
        <f>(AE2534*'Propiedades físicas'!$F$7)/1000</f>
        <v>0.66150697969893546</v>
      </c>
      <c r="AT2534" s="31">
        <f t="shared" si="1637"/>
        <v>2213.4953171659472</v>
      </c>
      <c r="AU2534" s="31">
        <f t="shared" si="1638"/>
        <v>0.69628151712220698</v>
      </c>
      <c r="AV2534" s="31">
        <f t="shared" si="1641"/>
        <v>0.17407187422600581</v>
      </c>
      <c r="AW2534" s="31">
        <f t="shared" si="1641"/>
        <v>7.4009301435393665E-2</v>
      </c>
      <c r="AX2534" s="31">
        <f t="shared" si="1641"/>
        <v>4.889520325374843E-2</v>
      </c>
      <c r="AY2534" s="31">
        <f t="shared" si="1641"/>
        <v>6.4432521988446621E-3</v>
      </c>
      <c r="AZ2534" s="31">
        <f t="shared" si="1642"/>
        <v>2.988517638003848E-4</v>
      </c>
      <c r="BA2534" s="31">
        <f t="shared" si="1639"/>
        <v>0.99999999999999989</v>
      </c>
      <c r="BB2534" s="34">
        <f>AU2534*'Propiedades físicas'!$C$4+'Diseño reactor'!AV2534*'Propiedades físicas'!$C$5+'Diseño reactor'!AW2534*'Propiedades físicas'!$C$8+'Diseño reactor'!AX2534*'Propiedades físicas'!$C$9+'Diseño reactor'!AY2534*'Propiedades físicas'!$C$7+'Diseño reactor'!AZ2534*'Propiedades físicas'!$C$6</f>
        <v>875.32332636547699</v>
      </c>
      <c r="BC2534" s="45">
        <f>AU2534*'Propiedades físicas'!$L$4+'Diseño reactor'!AV2534*'Propiedades físicas'!$L$5+'Diseño reactor'!AW2534*'Propiedades físicas'!$L$8+AX2534*'Propiedades físicas'!$L$9+'Diseño reactor'!AY2534*'Propiedades físicas'!$L$7+'Diseño reactor'!AZ2534*'Propiedades físicas'!$L$6</f>
        <v>2.1233737628923488</v>
      </c>
      <c r="BD2534" s="29">
        <f t="shared" si="1618"/>
        <v>1.3315334107650247</v>
      </c>
      <c r="BE2534" s="58">
        <f t="shared" si="1619"/>
        <v>41.116893815681095</v>
      </c>
      <c r="BF2534" s="30">
        <f>AU2534*'Propiedades físicas'!$I$4+'Diseño reactor'!AV2534*'Propiedades físicas'!$I$5+'Diseño reactor'!AW2534*'Propiedades físicas'!$I$8+'Diseño reactor'!AX2534*'Propiedades físicas'!$I$9+'Diseño reactor'!AY2534*'Propiedades físicas'!$I$7+'Diseño reactor'!AZ2534*'Propiedades físicas'!$I$6</f>
        <v>1.9996170943820172E-2</v>
      </c>
      <c r="BG2534" s="24">
        <f>AU2534*'Propiedades físicas'!$O$4+'Diseño reactor'!AV2534*'Propiedades físicas'!$O$5+'Diseño reactor'!AW2534*'Propiedades físicas'!$O$8+'Diseño reactor'!AX2534*'Propiedades físicas'!$O$9+'Diseño reactor'!AY2534*'Propiedades físicas'!$O$7+'Diseño reactor'!AZ2534*'Propiedades físicas'!$O$6</f>
        <v>0.15473613520761587</v>
      </c>
      <c r="BH2534" s="54">
        <f t="shared" si="1620"/>
        <v>41099.435867935332</v>
      </c>
      <c r="BI2534" s="34">
        <f t="shared" si="1640"/>
        <v>274.39837943120807</v>
      </c>
      <c r="BJ2534" s="27">
        <f t="shared" si="1621"/>
        <v>4798.1752997983231</v>
      </c>
      <c r="BK2534" s="34">
        <f t="shared" si="1622"/>
        <v>571.11623226110464</v>
      </c>
      <c r="BL2534" s="27">
        <f t="shared" si="1623"/>
        <v>105.75773238796462</v>
      </c>
      <c r="BM2534" s="34">
        <f t="shared" si="1624"/>
        <v>1.1054421768707483</v>
      </c>
      <c r="BN2534" s="45">
        <f t="shared" si="1625"/>
        <v>2783.2757874231697</v>
      </c>
      <c r="BO2534" s="45">
        <f t="shared" si="1626"/>
        <v>111.00175174281328</v>
      </c>
      <c r="BP2534" s="66">
        <f t="shared" si="1627"/>
        <v>6.6872720949838902</v>
      </c>
    </row>
    <row r="2535" spans="8:68">
      <c r="H2535" s="68">
        <v>2530</v>
      </c>
      <c r="I2535" s="31">
        <f>('Propiedades físicas'!$C$10*'Diseño reactor'!H2535)/1000</f>
        <v>2214.3705624475469</v>
      </c>
      <c r="J2535" s="31">
        <f t="shared" si="1605"/>
        <v>0.20592759302940811</v>
      </c>
      <c r="K2535" s="31">
        <f>(I2535*1000)/'Propiedades físicas'!$F$10</f>
        <v>14464.636659574131</v>
      </c>
      <c r="L2535" s="31">
        <f t="shared" si="1606"/>
        <v>2066.3766656534472</v>
      </c>
      <c r="M2535" s="31">
        <f t="shared" si="1607"/>
        <v>12398.259993920683</v>
      </c>
      <c r="N2535" s="31">
        <f t="shared" si="1608"/>
        <v>0.81674967021875378</v>
      </c>
      <c r="O2535" s="32">
        <f t="shared" si="1609"/>
        <v>4.9004980213125231</v>
      </c>
      <c r="P2535" s="33">
        <f t="shared" si="1610"/>
        <v>0.69304920372483758</v>
      </c>
      <c r="Q2535" s="31">
        <f t="shared" si="1611"/>
        <v>4.7552250530540956</v>
      </c>
      <c r="R2535" s="31">
        <f t="shared" si="1612"/>
        <v>0.10496546607853302</v>
      </c>
      <c r="S2535" s="31">
        <f t="shared" si="1613"/>
        <v>0.14527296825842886</v>
      </c>
      <c r="T2535" s="31">
        <f t="shared" si="1614"/>
        <v>1.5897499066253973E-2</v>
      </c>
      <c r="U2535" s="31">
        <f t="shared" si="1615"/>
        <v>2.8375013491293019E-3</v>
      </c>
      <c r="V2535" s="47">
        <f t="shared" si="1628"/>
        <v>6.8632057067896538E-4</v>
      </c>
      <c r="W2535" s="31">
        <f t="shared" si="1616"/>
        <v>0.15145456558407305</v>
      </c>
      <c r="X2535" s="34">
        <f>(S2535*H2535*'Propiedades físicas'!$F$5*60*24*365)/(1000000)</f>
        <v>56885.521561685782</v>
      </c>
      <c r="Y2535" s="34">
        <f>(U2535*H2535*'Propiedades físicas'!$F$7*60*24*365)/(1000000)</f>
        <v>347.47569111512814</v>
      </c>
      <c r="Z2535" s="31">
        <f t="shared" si="1629"/>
        <v>1753.4144854238391</v>
      </c>
      <c r="AA2535" s="31">
        <f t="shared" si="1630"/>
        <v>12030.719384226863</v>
      </c>
      <c r="AB2535" s="31">
        <f t="shared" si="1630"/>
        <v>265.56262917868855</v>
      </c>
      <c r="AC2535" s="31">
        <f t="shared" si="1630"/>
        <v>367.54060969382505</v>
      </c>
      <c r="AD2535" s="31">
        <f t="shared" si="1630"/>
        <v>40.220672637622556</v>
      </c>
      <c r="AE2535" s="31">
        <f t="shared" si="1631"/>
        <v>7.1788784132971335</v>
      </c>
      <c r="AF2535" s="31">
        <f t="shared" si="1632"/>
        <v>14464.636659574135</v>
      </c>
      <c r="AG2535" s="31">
        <f t="shared" si="1633"/>
        <v>0.1212207763451324</v>
      </c>
      <c r="AH2535" s="31">
        <f t="shared" si="1634"/>
        <v>0.83173325866182313</v>
      </c>
      <c r="AI2535" s="31">
        <f t="shared" si="1634"/>
        <v>1.8359440021116107E-2</v>
      </c>
      <c r="AJ2535" s="31">
        <f t="shared" si="1634"/>
        <v>2.5409598481034096E-2</v>
      </c>
      <c r="AK2535" s="31">
        <f t="shared" si="1634"/>
        <v>2.7806210127649849E-3</v>
      </c>
      <c r="AL2535" s="31">
        <f t="shared" si="1635"/>
        <v>4.9630547812934086E-4</v>
      </c>
      <c r="AM2535" s="31">
        <f t="shared" si="1636"/>
        <v>1</v>
      </c>
      <c r="AN2535" s="31">
        <f>(Z2535*'Propiedades físicas'!$F$4)/1000</f>
        <v>1541.9176301920156</v>
      </c>
      <c r="AO2535" s="31">
        <f>(AA2535*'Propiedades físicas'!$F$6)/1000</f>
        <v>385.46424907062868</v>
      </c>
      <c r="AP2535" s="31">
        <f>(AB2535*'Propiedades físicas'!$F$9)/1000</f>
        <v>163.83886407179187</v>
      </c>
      <c r="AQ2535" s="31">
        <f>(AC2535*'Propiedades físicas'!$F$5)/1000</f>
        <v>108.22968333654067</v>
      </c>
      <c r="AR2535" s="31">
        <f>(AD2535*'Propiedades físicas'!$F$8)/1000</f>
        <v>14.259032863489944</v>
      </c>
      <c r="AS2535" s="31">
        <f>(AE2535*'Propiedades físicas'!$F$7)/1000</f>
        <v>0.66110291308053304</v>
      </c>
      <c r="AT2535" s="31">
        <f t="shared" si="1637"/>
        <v>2214.3705624475474</v>
      </c>
      <c r="AU2535" s="31">
        <f t="shared" si="1638"/>
        <v>0.69632321542774289</v>
      </c>
      <c r="AV2535" s="31">
        <f t="shared" si="1641"/>
        <v>0.17407395835526931</v>
      </c>
      <c r="AW2535" s="31">
        <f t="shared" si="1641"/>
        <v>7.3988909918808035E-2</v>
      </c>
      <c r="AX2535" s="31">
        <f t="shared" si="1641"/>
        <v>4.8876048648747492E-2</v>
      </c>
      <c r="AY2535" s="31">
        <f t="shared" si="1641"/>
        <v>6.4393164835651589E-3</v>
      </c>
      <c r="AZ2535" s="31">
        <f t="shared" si="1642"/>
        <v>2.9855116586711435E-4</v>
      </c>
      <c r="BA2535" s="31">
        <f t="shared" si="1639"/>
        <v>0.99999999999999989</v>
      </c>
      <c r="BB2535" s="34">
        <f>AU2535*'Propiedades físicas'!$C$4+'Diseño reactor'!AV2535*'Propiedades físicas'!$C$5+'Diseño reactor'!AW2535*'Propiedades físicas'!$C$8+'Diseño reactor'!AX2535*'Propiedades físicas'!$C$9+'Diseño reactor'!AY2535*'Propiedades físicas'!$C$7+'Diseño reactor'!AZ2535*'Propiedades físicas'!$C$6</f>
        <v>875.32322513841098</v>
      </c>
      <c r="BC2535" s="45">
        <f>AU2535*'Propiedades físicas'!$L$4+'Diseño reactor'!AV2535*'Propiedades físicas'!$L$5+'Diseño reactor'!AW2535*'Propiedades físicas'!$L$8+AX2535*'Propiedades físicas'!$L$9+'Diseño reactor'!AY2535*'Propiedades físicas'!$L$7+'Diseño reactor'!AZ2535*'Propiedades físicas'!$L$6</f>
        <v>2.1234033108080128</v>
      </c>
      <c r="BD2535" s="29">
        <f t="shared" si="1618"/>
        <v>1.3310684545606715</v>
      </c>
      <c r="BE2535" s="58">
        <f t="shared" si="1619"/>
        <v>41.11639393283523</v>
      </c>
      <c r="BF2535" s="30">
        <f>AU2535*'Propiedades físicas'!$I$4+'Diseño reactor'!AV2535*'Propiedades físicas'!$I$5+'Diseño reactor'!AW2535*'Propiedades físicas'!$I$8+'Diseño reactor'!AX2535*'Propiedades físicas'!$I$9+'Diseño reactor'!AY2535*'Propiedades físicas'!$I$7+'Diseño reactor'!AZ2535*'Propiedades físicas'!$I$6</f>
        <v>1.999621284796568E-2</v>
      </c>
      <c r="BG2535" s="24">
        <f>AU2535*'Propiedades físicas'!$O$4+'Diseño reactor'!AV2535*'Propiedades físicas'!$O$5+'Diseño reactor'!AW2535*'Propiedades físicas'!$O$8+'Diseño reactor'!AX2535*'Propiedades físicas'!$O$9+'Diseño reactor'!AY2535*'Propiedades físicas'!$O$7+'Diseño reactor'!AZ2535*'Propiedades físicas'!$O$6</f>
        <v>0.15473758049977993</v>
      </c>
      <c r="BH2535" s="54">
        <f t="shared" si="1620"/>
        <v>41099.344986840879</v>
      </c>
      <c r="BI2535" s="34">
        <f t="shared" si="1640"/>
        <v>274.40020987695641</v>
      </c>
      <c r="BJ2535" s="27">
        <f t="shared" si="1621"/>
        <v>4798.178895607457</v>
      </c>
      <c r="BK2535" s="34">
        <f t="shared" si="1622"/>
        <v>571.12199470107998</v>
      </c>
      <c r="BL2535" s="27">
        <f t="shared" si="1623"/>
        <v>105.75792998394104</v>
      </c>
      <c r="BM2535" s="34">
        <f t="shared" si="1624"/>
        <v>1.1054421768707483</v>
      </c>
      <c r="BN2535" s="45">
        <f t="shared" si="1625"/>
        <v>2784.4779997284713</v>
      </c>
      <c r="BO2535" s="45">
        <f t="shared" si="1626"/>
        <v>111.00799806483477</v>
      </c>
      <c r="BP2535" s="66">
        <f t="shared" si="1627"/>
        <v>6.6872713216320179</v>
      </c>
    </row>
    <row r="2536" spans="8:68">
      <c r="H2536" s="68">
        <v>2531</v>
      </c>
      <c r="I2536" s="31">
        <f>('Propiedades físicas'!$C$10*'Diseño reactor'!H2536)/1000</f>
        <v>2215.2458077291467</v>
      </c>
      <c r="J2536" s="31">
        <f t="shared" si="1605"/>
        <v>0.20584623088281412</v>
      </c>
      <c r="K2536" s="31">
        <f>(I2536*1000)/'Propiedades físicas'!$F$10</f>
        <v>14470.353907265664</v>
      </c>
      <c r="L2536" s="31">
        <f t="shared" si="1606"/>
        <v>2067.1934153236662</v>
      </c>
      <c r="M2536" s="31">
        <f t="shared" si="1607"/>
        <v>12403.160491941997</v>
      </c>
      <c r="N2536" s="31">
        <f t="shared" si="1608"/>
        <v>0.81674967021875389</v>
      </c>
      <c r="O2536" s="32">
        <f t="shared" si="1609"/>
        <v>4.9004980213125231</v>
      </c>
      <c r="P2536" s="33">
        <f t="shared" si="1610"/>
        <v>0.69309067814110326</v>
      </c>
      <c r="Q2536" s="31">
        <f t="shared" si="1611"/>
        <v>4.7552819414677625</v>
      </c>
      <c r="R2536" s="31">
        <f t="shared" si="1612"/>
        <v>0.1049365525356</v>
      </c>
      <c r="S2536" s="31">
        <f t="shared" si="1613"/>
        <v>0.14521607984476242</v>
      </c>
      <c r="T2536" s="31">
        <f t="shared" si="1614"/>
        <v>1.5887791316989721E-2</v>
      </c>
      <c r="U2536" s="31">
        <f t="shared" si="1615"/>
        <v>2.834648225060995E-3</v>
      </c>
      <c r="V2536" s="47">
        <f t="shared" si="1628"/>
        <v>6.8636164243099547E-4</v>
      </c>
      <c r="W2536" s="31">
        <f t="shared" si="1616"/>
        <v>0.15140378574567473</v>
      </c>
      <c r="X2536" s="34">
        <f>(S2536*H2536*'Propiedades físicas'!$F$5*60*24*365)/(1000000)</f>
        <v>56885.720970733717</v>
      </c>
      <c r="Y2536" s="34">
        <f>(U2536*H2536*'Propiedades físicas'!$F$7*60*24*365)/(1000000)</f>
        <v>347.26350636388463</v>
      </c>
      <c r="Z2536" s="31">
        <f t="shared" si="1629"/>
        <v>1754.2125063751323</v>
      </c>
      <c r="AA2536" s="31">
        <f t="shared" si="1630"/>
        <v>12035.618593854906</v>
      </c>
      <c r="AB2536" s="31">
        <f t="shared" si="1630"/>
        <v>265.5944144676036</v>
      </c>
      <c r="AC2536" s="31">
        <f t="shared" si="1630"/>
        <v>367.54189808709367</v>
      </c>
      <c r="AD2536" s="31">
        <f t="shared" si="1630"/>
        <v>40.211999823300985</v>
      </c>
      <c r="AE2536" s="31">
        <f t="shared" si="1631"/>
        <v>7.1744946576293787</v>
      </c>
      <c r="AF2536" s="31">
        <f t="shared" si="1632"/>
        <v>14470.353907265666</v>
      </c>
      <c r="AG2536" s="31">
        <f t="shared" si="1633"/>
        <v>0.12122803060776073</v>
      </c>
      <c r="AH2536" s="31">
        <f t="shared" si="1634"/>
        <v>0.83174320897650866</v>
      </c>
      <c r="AI2536" s="31">
        <f t="shared" si="1634"/>
        <v>1.8354382772507505E-2</v>
      </c>
      <c r="AJ2536" s="31">
        <f t="shared" si="1634"/>
        <v>2.5399648166348463E-2</v>
      </c>
      <c r="AK2536" s="31">
        <f t="shared" si="1634"/>
        <v>2.7789230367828294E-3</v>
      </c>
      <c r="AL2536" s="31">
        <f t="shared" si="1635"/>
        <v>4.9580644009176685E-4</v>
      </c>
      <c r="AM2536" s="31">
        <f t="shared" si="1636"/>
        <v>1</v>
      </c>
      <c r="AN2536" s="31">
        <f>(Z2536*'Propiedades físicas'!$F$4)/1000</f>
        <v>1542.6193938561639</v>
      </c>
      <c r="AO2536" s="31">
        <f>(AA2536*'Propiedades físicas'!$F$6)/1000</f>
        <v>385.62121974711118</v>
      </c>
      <c r="AP2536" s="31">
        <f>(AB2536*'Propiedades físicas'!$F$9)/1000</f>
        <v>163.85847400578803</v>
      </c>
      <c r="AQ2536" s="31">
        <f>(AC2536*'Propiedades físicas'!$F$5)/1000</f>
        <v>108.23006272970648</v>
      </c>
      <c r="AR2536" s="31">
        <f>(AD2536*'Propiedades físicas'!$F$8)/1000</f>
        <v>14.255958177356661</v>
      </c>
      <c r="AS2536" s="31">
        <f>(AE2536*'Propiedades físicas'!$F$7)/1000</f>
        <v>0.66069921302108947</v>
      </c>
      <c r="AT2536" s="31">
        <f t="shared" si="1637"/>
        <v>2215.2458077291471</v>
      </c>
      <c r="AU2536" s="31">
        <f t="shared" si="1638"/>
        <v>0.69636488577197941</v>
      </c>
      <c r="AV2536" s="31">
        <f t="shared" si="1641"/>
        <v>0.17407604086266718</v>
      </c>
      <c r="AW2536" s="31">
        <f t="shared" si="1641"/>
        <v>7.3968529105923317E-2</v>
      </c>
      <c r="AX2536" s="31">
        <f t="shared" si="1641"/>
        <v>4.8856908949825903E-2</v>
      </c>
      <c r="AY2536" s="31">
        <f t="shared" si="1641"/>
        <v>6.4353843386664488E-3</v>
      </c>
      <c r="AZ2536" s="31">
        <f t="shared" si="1642"/>
        <v>2.9825097093779112E-4</v>
      </c>
      <c r="BA2536" s="31">
        <f t="shared" si="1639"/>
        <v>1</v>
      </c>
      <c r="BB2536" s="34">
        <f>AU2536*'Propiedades físicas'!$C$4+'Diseño reactor'!AV2536*'Propiedades físicas'!$C$5+'Diseño reactor'!AW2536*'Propiedades físicas'!$C$8+'Diseño reactor'!AX2536*'Propiedades físicas'!$C$9+'Diseño reactor'!AY2536*'Propiedades físicas'!$C$7+'Diseño reactor'!AZ2536*'Propiedades físicas'!$C$6</f>
        <v>875.32312404239417</v>
      </c>
      <c r="BC2536" s="45">
        <f>AU2536*'Propiedades físicas'!$L$4+'Diseño reactor'!AV2536*'Propiedades físicas'!$L$5+'Diseño reactor'!AW2536*'Propiedades físicas'!$L$8+AX2536*'Propiedades físicas'!$L$9+'Diseño reactor'!AY2536*'Propiedades físicas'!$L$7+'Diseño reactor'!AZ2536*'Propiedades físicas'!$L$6</f>
        <v>2.1234328381348679</v>
      </c>
      <c r="BD2536" s="29">
        <f t="shared" si="1618"/>
        <v>1.3306038233516762</v>
      </c>
      <c r="BE2536" s="58">
        <f t="shared" si="1619"/>
        <v>41.115894403443804</v>
      </c>
      <c r="BF2536" s="30">
        <f>AU2536*'Propiedades físicas'!$I$4+'Diseño reactor'!AV2536*'Propiedades físicas'!$I$5+'Diseño reactor'!AW2536*'Propiedades físicas'!$I$8+'Diseño reactor'!AX2536*'Propiedades físicas'!$I$9+'Diseño reactor'!AY2536*'Propiedades físicas'!$I$7+'Diseño reactor'!AZ2536*'Propiedades físicas'!$I$6</f>
        <v>1.9996254690511542E-2</v>
      </c>
      <c r="BG2536" s="24">
        <f>AU2536*'Propiedades físicas'!$O$4+'Diseño reactor'!AV2536*'Propiedades físicas'!$O$5+'Diseño reactor'!AW2536*'Propiedades físicas'!$O$8+'Diseño reactor'!AX2536*'Propiedades físicas'!$O$9+'Diseño reactor'!AY2536*'Propiedades físicas'!$O$7+'Diseño reactor'!AZ2536*'Propiedades físicas'!$O$6</f>
        <v>0.15473902482045887</v>
      </c>
      <c r="BH2536" s="54">
        <f t="shared" si="1620"/>
        <v>41099.254238889203</v>
      </c>
      <c r="BI2536" s="34">
        <f t="shared" si="1640"/>
        <v>274.40203852135579</v>
      </c>
      <c r="BJ2536" s="27">
        <f t="shared" si="1621"/>
        <v>4798.1824911956546</v>
      </c>
      <c r="BK2536" s="34">
        <f t="shared" si="1622"/>
        <v>571.12775353708889</v>
      </c>
      <c r="BL2536" s="27">
        <f t="shared" si="1623"/>
        <v>105.75812745309034</v>
      </c>
      <c r="BM2536" s="34">
        <f t="shared" si="1624"/>
        <v>1.1054421768707483</v>
      </c>
      <c r="BN2536" s="45">
        <f t="shared" si="1625"/>
        <v>2785.6802253121868</v>
      </c>
      <c r="BO2536" s="45">
        <f t="shared" si="1626"/>
        <v>111.01424019879265</v>
      </c>
      <c r="BP2536" s="66">
        <f t="shared" si="1627"/>
        <v>6.6872705492813314</v>
      </c>
    </row>
    <row r="2537" spans="8:68">
      <c r="H2537" s="68">
        <v>2532</v>
      </c>
      <c r="I2537" s="31">
        <f>('Propiedades físicas'!$C$10*'Diseño reactor'!H2537)/1000</f>
        <v>2216.1210530107469</v>
      </c>
      <c r="J2537" s="31">
        <f t="shared" si="1605"/>
        <v>0.2057649330033185</v>
      </c>
      <c r="K2537" s="31">
        <f>(I2537*1000)/'Propiedades físicas'!$F$10</f>
        <v>14476.071154957195</v>
      </c>
      <c r="L2537" s="31">
        <f t="shared" si="1606"/>
        <v>2068.0101649938847</v>
      </c>
      <c r="M2537" s="31">
        <f t="shared" si="1607"/>
        <v>12408.060989963309</v>
      </c>
      <c r="N2537" s="31">
        <f t="shared" si="1608"/>
        <v>0.81674967021875378</v>
      </c>
      <c r="O2537" s="32">
        <f t="shared" si="1609"/>
        <v>4.9004980213125231</v>
      </c>
      <c r="P2537" s="33">
        <f t="shared" si="1610"/>
        <v>0.69313212475552255</v>
      </c>
      <c r="Q2537" s="31">
        <f t="shared" si="1611"/>
        <v>4.7553387856278375</v>
      </c>
      <c r="R2537" s="31">
        <f t="shared" si="1612"/>
        <v>0.10490765416659789</v>
      </c>
      <c r="S2537" s="31">
        <f t="shared" si="1613"/>
        <v>0.14515923568468608</v>
      </c>
      <c r="T2537" s="31">
        <f t="shared" si="1614"/>
        <v>1.5878092371812001E-2</v>
      </c>
      <c r="U2537" s="31">
        <f t="shared" si="1615"/>
        <v>2.8317989248213922E-3</v>
      </c>
      <c r="V2537" s="47">
        <f t="shared" si="1628"/>
        <v>6.8640268665110004E-4</v>
      </c>
      <c r="W2537" s="31">
        <f t="shared" si="1616"/>
        <v>0.1513530399468937</v>
      </c>
      <c r="X2537" s="34">
        <f>(S2537*H2537*'Propiedades físicas'!$F$5*60*24*365)/(1000000)</f>
        <v>56885.920112528649</v>
      </c>
      <c r="Y2537" s="34">
        <f>(U2537*H2537*'Propiedades físicas'!$F$7*60*24*365)/(1000000)</f>
        <v>347.05151404580545</v>
      </c>
      <c r="Z2537" s="31">
        <f t="shared" si="1629"/>
        <v>1755.0105398809831</v>
      </c>
      <c r="AA2537" s="31">
        <f t="shared" si="1630"/>
        <v>12040.517805209685</v>
      </c>
      <c r="AB2537" s="31">
        <f t="shared" si="1630"/>
        <v>265.62618034982586</v>
      </c>
      <c r="AC2537" s="31">
        <f t="shared" si="1630"/>
        <v>367.54318475362516</v>
      </c>
      <c r="AD2537" s="31">
        <f t="shared" si="1630"/>
        <v>40.203329885427991</v>
      </c>
      <c r="AE2537" s="31">
        <f t="shared" si="1631"/>
        <v>7.170114877647765</v>
      </c>
      <c r="AF2537" s="31">
        <f t="shared" si="1632"/>
        <v>14476.071154957195</v>
      </c>
      <c r="AG2537" s="31">
        <f t="shared" si="1633"/>
        <v>0.1212352800075866</v>
      </c>
      <c r="AH2537" s="31">
        <f t="shared" si="1634"/>
        <v>0.8317531515508283</v>
      </c>
      <c r="AI2537" s="31">
        <f t="shared" si="1634"/>
        <v>1.8349328177961095E-2</v>
      </c>
      <c r="AJ2537" s="31">
        <f t="shared" si="1634"/>
        <v>2.5389705592028914E-2</v>
      </c>
      <c r="AK2537" s="31">
        <f t="shared" si="1634"/>
        <v>2.7772266007176083E-3</v>
      </c>
      <c r="AL2537" s="31">
        <f t="shared" si="1635"/>
        <v>4.9530807087753406E-4</v>
      </c>
      <c r="AM2537" s="31">
        <f t="shared" si="1636"/>
        <v>1.0000000000000002</v>
      </c>
      <c r="AN2537" s="31">
        <f>(Z2537*'Propiedades físicas'!$F$4)/1000</f>
        <v>1543.3211685605388</v>
      </c>
      <c r="AO2537" s="31">
        <f>(AA2537*'Propiedades físicas'!$F$6)/1000</f>
        <v>385.7781904789183</v>
      </c>
      <c r="AP2537" s="31">
        <f>(AB2537*'Propiedades físicas'!$F$9)/1000</f>
        <v>163.87807196682505</v>
      </c>
      <c r="AQ2537" s="31">
        <f>(AC2537*'Propiedades físicas'!$F$5)/1000</f>
        <v>108.23044161440001</v>
      </c>
      <c r="AR2537" s="31">
        <f>(AD2537*'Propiedades físicas'!$F$8)/1000</f>
        <v>14.252884510981927</v>
      </c>
      <c r="AS2537" s="31">
        <f>(AE2537*'Propiedades físicas'!$F$7)/1000</f>
        <v>0.66029587908258269</v>
      </c>
      <c r="AT2537" s="31">
        <f t="shared" si="1637"/>
        <v>2216.1210530107469</v>
      </c>
      <c r="AU2537" s="31">
        <f t="shared" si="1638"/>
        <v>0.69640652818303184</v>
      </c>
      <c r="AV2537" s="31">
        <f t="shared" si="1641"/>
        <v>0.17407812175007911</v>
      </c>
      <c r="AW2537" s="31">
        <f t="shared" si="1641"/>
        <v>7.3948158988962204E-2</v>
      </c>
      <c r="AX2537" s="31">
        <f t="shared" si="1641"/>
        <v>4.8837784139707442E-2</v>
      </c>
      <c r="AY2537" s="31">
        <f t="shared" si="1641"/>
        <v>6.4314557598820887E-3</v>
      </c>
      <c r="AZ2537" s="31">
        <f t="shared" si="1642"/>
        <v>2.9795117833726956E-4</v>
      </c>
      <c r="BA2537" s="31">
        <f t="shared" si="1639"/>
        <v>1</v>
      </c>
      <c r="BB2537" s="34">
        <f>AU2537*'Propiedades físicas'!$C$4+'Diseño reactor'!AV2537*'Propiedades físicas'!$C$5+'Diseño reactor'!AW2537*'Propiedades físicas'!$C$8+'Diseño reactor'!AX2537*'Propiedades físicas'!$C$9+'Diseño reactor'!AY2537*'Propiedades físicas'!$C$7+'Diseño reactor'!AZ2537*'Propiedades físicas'!$C$6</f>
        <v>875.32302307721807</v>
      </c>
      <c r="BC2537" s="45">
        <f>AU2537*'Propiedades físicas'!$L$4+'Diseño reactor'!AV2537*'Propiedades físicas'!$L$5+'Diseño reactor'!AW2537*'Propiedades físicas'!$L$8+AX2537*'Propiedades físicas'!$L$9+'Diseño reactor'!AY2537*'Propiedades físicas'!$L$7+'Diseño reactor'!AZ2537*'Propiedades físicas'!$L$6</f>
        <v>2.1234623448943051</v>
      </c>
      <c r="BD2537" s="29">
        <f t="shared" si="1618"/>
        <v>1.3301395167970864</v>
      </c>
      <c r="BE2537" s="58">
        <f t="shared" si="1619"/>
        <v>41.115395227131245</v>
      </c>
      <c r="BF2537" s="30">
        <f>AU2537*'Propiedades físicas'!$I$4+'Diseño reactor'!AV2537*'Propiedades físicas'!$I$5+'Diseño reactor'!AW2537*'Propiedades físicas'!$I$8+'Diseño reactor'!AX2537*'Propiedades físicas'!$I$9+'Diseño reactor'!AY2537*'Propiedades físicas'!$I$7+'Diseño reactor'!AZ2537*'Propiedades físicas'!$I$6</f>
        <v>1.9996296471557241E-2</v>
      </c>
      <c r="BG2537" s="24">
        <f>AU2537*'Propiedades físicas'!$O$4+'Diseño reactor'!AV2537*'Propiedades físicas'!$O$5+'Diseño reactor'!AW2537*'Propiedades físicas'!$O$8+'Diseño reactor'!AX2537*'Propiedades físicas'!$O$9+'Diseño reactor'!AY2537*'Propiedades físicas'!$O$7+'Diseño reactor'!AZ2537*'Propiedades físicas'!$O$6</f>
        <v>0.15474046817061698</v>
      </c>
      <c r="BH2537" s="54">
        <f t="shared" si="1620"/>
        <v>41099.163623864355</v>
      </c>
      <c r="BI2537" s="34">
        <f t="shared" si="1640"/>
        <v>274.40386536685867</v>
      </c>
      <c r="BJ2537" s="27">
        <f t="shared" si="1621"/>
        <v>4798.1860865606723</v>
      </c>
      <c r="BK2537" s="34">
        <f t="shared" si="1622"/>
        <v>571.13350877241464</v>
      </c>
      <c r="BL2537" s="27">
        <f t="shared" si="1623"/>
        <v>105.75832479553125</v>
      </c>
      <c r="BM2537" s="34">
        <f t="shared" si="1624"/>
        <v>1.1054421768707483</v>
      </c>
      <c r="BN2537" s="45">
        <f t="shared" si="1625"/>
        <v>2786.8824641606011</v>
      </c>
      <c r="BO2537" s="45">
        <f t="shared" si="1626"/>
        <v>111.02047814889745</v>
      </c>
      <c r="BP2537" s="66">
        <f t="shared" si="1627"/>
        <v>6.6872697779302381</v>
      </c>
    </row>
    <row r="2538" spans="8:68">
      <c r="H2538" s="68">
        <v>2533</v>
      </c>
      <c r="I2538" s="31">
        <f>('Propiedades físicas'!$C$10*'Diseño reactor'!H2538)/1000</f>
        <v>2216.9962982923462</v>
      </c>
      <c r="J2538" s="31">
        <f t="shared" si="1605"/>
        <v>0.2056836993148056</v>
      </c>
      <c r="K2538" s="31">
        <f>(I2538*1000)/'Propiedades físicas'!$F$10</f>
        <v>14481.788402648725</v>
      </c>
      <c r="L2538" s="31">
        <f t="shared" si="1606"/>
        <v>2068.8269146641032</v>
      </c>
      <c r="M2538" s="31">
        <f t="shared" si="1607"/>
        <v>12412.961487984619</v>
      </c>
      <c r="N2538" s="31">
        <f t="shared" si="1608"/>
        <v>0.81674967021875378</v>
      </c>
      <c r="O2538" s="32">
        <f t="shared" si="1609"/>
        <v>4.9004980213125222</v>
      </c>
      <c r="P2538" s="33">
        <f t="shared" si="1610"/>
        <v>0.69317354359604122</v>
      </c>
      <c r="Q2538" s="31">
        <f t="shared" si="1611"/>
        <v>4.7553955855855952</v>
      </c>
      <c r="R2538" s="31">
        <f t="shared" si="1612"/>
        <v>0.10487877096050263</v>
      </c>
      <c r="S2538" s="31">
        <f t="shared" si="1613"/>
        <v>0.14510243572692907</v>
      </c>
      <c r="T2538" s="31">
        <f t="shared" si="1614"/>
        <v>1.5868402220203241E-2</v>
      </c>
      <c r="U2538" s="31">
        <f t="shared" si="1615"/>
        <v>2.8289534420066508E-3</v>
      </c>
      <c r="V2538" s="47">
        <f t="shared" si="1628"/>
        <v>6.8644370336695345E-4</v>
      </c>
      <c r="W2538" s="31">
        <f t="shared" si="1616"/>
        <v>0.15130232815351435</v>
      </c>
      <c r="X2538" s="34">
        <f>(S2538*H2538*'Propiedades físicas'!$F$5*60*24*365)/(1000000)</f>
        <v>56886.118987518115</v>
      </c>
      <c r="Y2538" s="34">
        <f>(U2538*H2538*'Propiedades físicas'!$F$7*60*24*365)/(1000000)</f>
        <v>346.83971393100558</v>
      </c>
      <c r="Z2538" s="31">
        <f t="shared" si="1629"/>
        <v>1755.8085859287723</v>
      </c>
      <c r="AA2538" s="31">
        <f t="shared" si="1630"/>
        <v>12045.417018288312</v>
      </c>
      <c r="AB2538" s="31">
        <f t="shared" si="1630"/>
        <v>265.65792684295315</v>
      </c>
      <c r="AC2538" s="31">
        <f t="shared" si="1630"/>
        <v>367.54446969631135</v>
      </c>
      <c r="AD2538" s="31">
        <f t="shared" si="1630"/>
        <v>40.194662823774813</v>
      </c>
      <c r="AE2538" s="31">
        <f t="shared" si="1631"/>
        <v>7.1657390686028464</v>
      </c>
      <c r="AF2538" s="31">
        <f t="shared" si="1632"/>
        <v>14481.788402648726</v>
      </c>
      <c r="AG2538" s="31">
        <f t="shared" si="1633"/>
        <v>0.12124252454949791</v>
      </c>
      <c r="AH2538" s="31">
        <f t="shared" si="1634"/>
        <v>0.83176308639374952</v>
      </c>
      <c r="AI2538" s="31">
        <f t="shared" si="1634"/>
        <v>1.8344276235548657E-2</v>
      </c>
      <c r="AJ2538" s="31">
        <f t="shared" si="1634"/>
        <v>2.5379770749107706E-2</v>
      </c>
      <c r="AK2538" s="31">
        <f t="shared" si="1634"/>
        <v>2.7755317027296981E-3</v>
      </c>
      <c r="AL2538" s="31">
        <f t="shared" si="1635"/>
        <v>4.9481036936655073E-4</v>
      </c>
      <c r="AM2538" s="31">
        <f t="shared" si="1636"/>
        <v>1</v>
      </c>
      <c r="AN2538" s="31">
        <f>(Z2538*'Propiedades físicas'!$F$4)/1000</f>
        <v>1544.0229542940438</v>
      </c>
      <c r="AO2538" s="31">
        <f>(AA2538*'Propiedades físicas'!$F$6)/1000</f>
        <v>385.9351612659575</v>
      </c>
      <c r="AP2538" s="31">
        <f>(AB2538*'Propiedades físicas'!$F$9)/1000</f>
        <v>163.89765796575992</v>
      </c>
      <c r="AQ2538" s="31">
        <f>(AC2538*'Propiedades físicas'!$F$5)/1000</f>
        <v>108.23081999147281</v>
      </c>
      <c r="AR2538" s="31">
        <f>(AD2538*'Propiedades físicas'!$F$8)/1000</f>
        <v>14.249811864284641</v>
      </c>
      <c r="AS2538" s="31">
        <f>(AE2538*'Propiedades físicas'!$F$7)/1000</f>
        <v>0.65989291082763613</v>
      </c>
      <c r="AT2538" s="31">
        <f t="shared" si="1637"/>
        <v>2216.9962982923466</v>
      </c>
      <c r="AU2538" s="31">
        <f t="shared" si="1638"/>
        <v>0.69644814268897781</v>
      </c>
      <c r="AV2538" s="31">
        <f t="shared" si="1641"/>
        <v>0.17408020101938201</v>
      </c>
      <c r="AW2538" s="31">
        <f t="shared" si="1641"/>
        <v>7.3927799560153967E-2</v>
      </c>
      <c r="AX2538" s="31">
        <f t="shared" si="1641"/>
        <v>4.8818674201142415E-2</v>
      </c>
      <c r="AY2538" s="31">
        <f t="shared" si="1641"/>
        <v>6.4275307429519099E-3</v>
      </c>
      <c r="AZ2538" s="31">
        <f t="shared" si="1642"/>
        <v>2.9765178739176161E-4</v>
      </c>
      <c r="BA2538" s="31">
        <f t="shared" si="1639"/>
        <v>0.99999999999999978</v>
      </c>
      <c r="BB2538" s="34">
        <f>AU2538*'Propiedades físicas'!$C$4+'Diseño reactor'!AV2538*'Propiedades físicas'!$C$5+'Diseño reactor'!AW2538*'Propiedades físicas'!$C$8+'Diseño reactor'!AX2538*'Propiedades físicas'!$C$9+'Diseño reactor'!AY2538*'Propiedades físicas'!$C$7+'Diseño reactor'!AZ2538*'Propiedades físicas'!$C$6</f>
        <v>875.3229222426753</v>
      </c>
      <c r="BC2538" s="45">
        <f>AU2538*'Propiedades físicas'!$L$4+'Diseño reactor'!AV2538*'Propiedades físicas'!$L$5+'Diseño reactor'!AW2538*'Propiedades físicas'!$L$8+AX2538*'Propiedades físicas'!$L$9+'Diseño reactor'!AY2538*'Propiedades físicas'!$L$7+'Diseño reactor'!AZ2538*'Propiedades físicas'!$L$6</f>
        <v>2.1234918311076907</v>
      </c>
      <c r="BD2538" s="29">
        <f t="shared" si="1618"/>
        <v>1.3296755345564235</v>
      </c>
      <c r="BE2538" s="58">
        <f t="shared" si="1619"/>
        <v>41.114896403522451</v>
      </c>
      <c r="BF2538" s="30">
        <f>AU2538*'Propiedades físicas'!$I$4+'Diseño reactor'!AV2538*'Propiedades físicas'!$I$5+'Diseño reactor'!AW2538*'Propiedades físicas'!$I$8+'Diseño reactor'!AX2538*'Propiedades físicas'!$I$9+'Diseño reactor'!AY2538*'Propiedades físicas'!$I$7+'Diseño reactor'!AZ2538*'Propiedades físicas'!$I$6</f>
        <v>1.9996338191202077E-2</v>
      </c>
      <c r="BG2538" s="24">
        <f>AU2538*'Propiedades físicas'!$O$4+'Diseño reactor'!AV2538*'Propiedades físicas'!$O$5+'Diseño reactor'!AW2538*'Propiedades físicas'!$O$8+'Diseño reactor'!AX2538*'Propiedades físicas'!$O$9+'Diseño reactor'!AY2538*'Propiedades físicas'!$O$7+'Diseño reactor'!AZ2538*'Propiedades físicas'!$O$6</f>
        <v>0.15474191055121744</v>
      </c>
      <c r="BH2538" s="54">
        <f t="shared" si="1620"/>
        <v>41099.073141550849</v>
      </c>
      <c r="BI2538" s="34">
        <f t="shared" si="1640"/>
        <v>274.40569041591345</v>
      </c>
      <c r="BJ2538" s="27">
        <f t="shared" si="1621"/>
        <v>4798.1896817002871</v>
      </c>
      <c r="BK2538" s="34">
        <f t="shared" si="1622"/>
        <v>571.13926041033869</v>
      </c>
      <c r="BL2538" s="27">
        <f t="shared" si="1623"/>
        <v>105.75852201138248</v>
      </c>
      <c r="BM2538" s="34">
        <f t="shared" si="1624"/>
        <v>1.1054421768707483</v>
      </c>
      <c r="BN2538" s="45">
        <f t="shared" si="1625"/>
        <v>2788.0847162600253</v>
      </c>
      <c r="BO2538" s="45">
        <f t="shared" si="1626"/>
        <v>111.02671191935407</v>
      </c>
      <c r="BP2538" s="66">
        <f t="shared" si="1627"/>
        <v>6.6872690075771546</v>
      </c>
    </row>
    <row r="2539" spans="8:68">
      <c r="H2539" s="68">
        <v>2534</v>
      </c>
      <c r="I2539" s="31">
        <f>('Propiedades físicas'!$C$10*'Diseño reactor'!H2539)/1000</f>
        <v>2217.8715435739464</v>
      </c>
      <c r="J2539" s="31">
        <f t="shared" si="1605"/>
        <v>0.2056025297412796</v>
      </c>
      <c r="K2539" s="31">
        <f>(I2539*1000)/'Propiedades físicas'!$F$10</f>
        <v>14487.505650340256</v>
      </c>
      <c r="L2539" s="31">
        <f t="shared" si="1606"/>
        <v>2069.6436643343222</v>
      </c>
      <c r="M2539" s="31">
        <f t="shared" si="1607"/>
        <v>12417.861986005933</v>
      </c>
      <c r="N2539" s="31">
        <f t="shared" si="1608"/>
        <v>0.81674967021875389</v>
      </c>
      <c r="O2539" s="32">
        <f t="shared" si="1609"/>
        <v>4.9004980213125231</v>
      </c>
      <c r="P2539" s="33">
        <f t="shared" si="1610"/>
        <v>0.69321493469056761</v>
      </c>
      <c r="Q2539" s="31">
        <f t="shared" si="1611"/>
        <v>4.7554523413922247</v>
      </c>
      <c r="R2539" s="31">
        <f t="shared" si="1612"/>
        <v>0.10484990290629917</v>
      </c>
      <c r="S2539" s="31">
        <f t="shared" si="1613"/>
        <v>0.14504567992029924</v>
      </c>
      <c r="T2539" s="31">
        <f t="shared" si="1614"/>
        <v>1.5858720851661349E-2</v>
      </c>
      <c r="U2539" s="31">
        <f t="shared" si="1615"/>
        <v>2.8261117702257938E-3</v>
      </c>
      <c r="V2539" s="47">
        <f t="shared" si="1628"/>
        <v>6.8648469260619322E-4</v>
      </c>
      <c r="W2539" s="31">
        <f t="shared" si="1616"/>
        <v>0.15125165033136706</v>
      </c>
      <c r="X2539" s="34">
        <f>(S2539*H2539*'Propiedades físicas'!$F$5*60*24*365)/(1000000)</f>
        <v>56886.317596148794</v>
      </c>
      <c r="Y2539" s="34">
        <f>(U2539*H2539*'Propiedades físicas'!$F$7*60*24*365)/(1000000)</f>
        <v>346.62810578993793</v>
      </c>
      <c r="Z2539" s="31">
        <f t="shared" si="1629"/>
        <v>1756.6066445058984</v>
      </c>
      <c r="AA2539" s="31">
        <f t="shared" si="1630"/>
        <v>12050.316233087897</v>
      </c>
      <c r="AB2539" s="31">
        <f t="shared" si="1630"/>
        <v>265.68965396456207</v>
      </c>
      <c r="AC2539" s="31">
        <f t="shared" si="1630"/>
        <v>367.54575291803826</v>
      </c>
      <c r="AD2539" s="31">
        <f t="shared" si="1630"/>
        <v>40.185998638109858</v>
      </c>
      <c r="AE2539" s="31">
        <f t="shared" si="1631"/>
        <v>7.1613672257521612</v>
      </c>
      <c r="AF2539" s="31">
        <f t="shared" si="1632"/>
        <v>14487.505650340257</v>
      </c>
      <c r="AG2539" s="31">
        <f t="shared" si="1633"/>
        <v>0.12124976423837613</v>
      </c>
      <c r="AH2539" s="31">
        <f t="shared" si="1634"/>
        <v>0.83177301351422628</v>
      </c>
      <c r="AI2539" s="31">
        <f t="shared" si="1634"/>
        <v>1.8339226943343556E-2</v>
      </c>
      <c r="AJ2539" s="31">
        <f t="shared" si="1634"/>
        <v>2.5369843628630852E-2</v>
      </c>
      <c r="AK2539" s="31">
        <f t="shared" si="1634"/>
        <v>2.7738383409821855E-3</v>
      </c>
      <c r="AL2539" s="31">
        <f t="shared" si="1635"/>
        <v>4.9431333444097515E-4</v>
      </c>
      <c r="AM2539" s="31">
        <f t="shared" si="1636"/>
        <v>0.99999999999999989</v>
      </c>
      <c r="AN2539" s="31">
        <f>(Z2539*'Propiedades físicas'!$F$4)/1000</f>
        <v>1544.724751045597</v>
      </c>
      <c r="AO2539" s="31">
        <f>(AA2539*'Propiedades físicas'!$F$6)/1000</f>
        <v>386.09213210813618</v>
      </c>
      <c r="AP2539" s="31">
        <f>(AB2539*'Propiedades físicas'!$F$9)/1000</f>
        <v>163.91723201343655</v>
      </c>
      <c r="AQ2539" s="31">
        <f>(AC2539*'Propiedades físicas'!$F$5)/1000</f>
        <v>108.23119786177473</v>
      </c>
      <c r="AR2539" s="31">
        <f>(AD2539*'Propiedades físicas'!$F$8)/1000</f>
        <v>14.246740237182701</v>
      </c>
      <c r="AS2539" s="31">
        <f>(AE2539*'Propiedades físicas'!$F$7)/1000</f>
        <v>0.65949030781951656</v>
      </c>
      <c r="AT2539" s="31">
        <f t="shared" si="1637"/>
        <v>2217.8715435739468</v>
      </c>
      <c r="AU2539" s="31">
        <f t="shared" si="1638"/>
        <v>0.69648972931785746</v>
      </c>
      <c r="AV2539" s="31">
        <f t="shared" si="1641"/>
        <v>0.1740822786724498</v>
      </c>
      <c r="AW2539" s="31">
        <f t="shared" si="1641"/>
        <v>7.3907450811734235E-2</v>
      </c>
      <c r="AX2539" s="31">
        <f t="shared" si="1641"/>
        <v>4.879957911690757E-2</v>
      </c>
      <c r="AY2539" s="31">
        <f t="shared" si="1641"/>
        <v>6.4236092836220185E-3</v>
      </c>
      <c r="AZ2539" s="31">
        <f t="shared" si="1642"/>
        <v>2.9735279742883284E-4</v>
      </c>
      <c r="BA2539" s="31">
        <f t="shared" si="1639"/>
        <v>0.99999999999999989</v>
      </c>
      <c r="BB2539" s="34">
        <f>AU2539*'Propiedades físicas'!$C$4+'Diseño reactor'!AV2539*'Propiedades físicas'!$C$5+'Diseño reactor'!AW2539*'Propiedades físicas'!$C$8+'Diseño reactor'!AX2539*'Propiedades físicas'!$C$9+'Diseño reactor'!AY2539*'Propiedades físicas'!$C$7+'Diseño reactor'!AZ2539*'Propiedades físicas'!$C$6</f>
        <v>875.3228215385584</v>
      </c>
      <c r="BC2539" s="45">
        <f>AU2539*'Propiedades físicas'!$L$4+'Diseño reactor'!AV2539*'Propiedades físicas'!$L$5+'Diseño reactor'!AW2539*'Propiedades físicas'!$L$8+AX2539*'Propiedades físicas'!$L$9+'Diseño reactor'!AY2539*'Propiedades físicas'!$L$7+'Diseño reactor'!AZ2539*'Propiedades físicas'!$L$6</f>
        <v>2.1235212967963575</v>
      </c>
      <c r="BD2539" s="29">
        <f t="shared" si="1618"/>
        <v>1.3292118762896881</v>
      </c>
      <c r="BE2539" s="58">
        <f t="shared" si="1619"/>
        <v>41.114397932242909</v>
      </c>
      <c r="BF2539" s="30">
        <f>AU2539*'Propiedades físicas'!$I$4+'Diseño reactor'!AV2539*'Propiedades físicas'!$I$5+'Diseño reactor'!AW2539*'Propiedades físicas'!$I$8+'Diseño reactor'!AX2539*'Propiedades físicas'!$I$9+'Diseño reactor'!AY2539*'Propiedades físicas'!$I$7+'Diseño reactor'!AZ2539*'Propiedades físicas'!$I$6</f>
        <v>1.9996379849545162E-2</v>
      </c>
      <c r="BG2539" s="24">
        <f>AU2539*'Propiedades físicas'!$O$4+'Diseño reactor'!AV2539*'Propiedades físicas'!$O$5+'Diseño reactor'!AW2539*'Propiedades físicas'!$O$8+'Diseño reactor'!AX2539*'Propiedades físicas'!$O$9+'Diseño reactor'!AY2539*'Propiedades físicas'!$O$7+'Diseño reactor'!AZ2539*'Propiedades físicas'!$O$6</f>
        <v>0.15474335196322214</v>
      </c>
      <c r="BH2539" s="54">
        <f t="shared" si="1620"/>
        <v>41098.982791733564</v>
      </c>
      <c r="BI2539" s="34">
        <f t="shared" si="1640"/>
        <v>274.40751367096414</v>
      </c>
      <c r="BJ2539" s="27">
        <f t="shared" si="1621"/>
        <v>4798.19327661228</v>
      </c>
      <c r="BK2539" s="34">
        <f t="shared" si="1622"/>
        <v>571.14500845413863</v>
      </c>
      <c r="BL2539" s="27">
        <f t="shared" si="1623"/>
        <v>105.75871910076253</v>
      </c>
      <c r="BM2539" s="34">
        <f t="shared" si="1624"/>
        <v>1.1054421768707483</v>
      </c>
      <c r="BN2539" s="45">
        <f t="shared" si="1625"/>
        <v>2789.2869815967833</v>
      </c>
      <c r="BO2539" s="45">
        <f t="shared" si="1626"/>
        <v>111.03294151436185</v>
      </c>
      <c r="BP2539" s="66">
        <f t="shared" si="1627"/>
        <v>6.6872682382204935</v>
      </c>
    </row>
    <row r="2540" spans="8:68">
      <c r="H2540" s="68">
        <v>2535</v>
      </c>
      <c r="I2540" s="31">
        <f>('Propiedades físicas'!$C$10*'Diseño reactor'!H2540)/1000</f>
        <v>2218.7467888555461</v>
      </c>
      <c r="J2540" s="31">
        <f t="shared" si="1605"/>
        <v>0.20552142420686489</v>
      </c>
      <c r="K2540" s="31">
        <f>(I2540*1000)/'Propiedades físicas'!$F$10</f>
        <v>14493.222898031789</v>
      </c>
      <c r="L2540" s="31">
        <f t="shared" si="1606"/>
        <v>2070.4604140045412</v>
      </c>
      <c r="M2540" s="31">
        <f t="shared" si="1607"/>
        <v>12422.762484027247</v>
      </c>
      <c r="N2540" s="31">
        <f t="shared" si="1608"/>
        <v>0.81674967021875389</v>
      </c>
      <c r="O2540" s="32">
        <f t="shared" si="1609"/>
        <v>4.900498021312524</v>
      </c>
      <c r="P2540" s="33">
        <f t="shared" si="1610"/>
        <v>0.69325629806697198</v>
      </c>
      <c r="Q2540" s="31">
        <f t="shared" si="1611"/>
        <v>4.7555090530988418</v>
      </c>
      <c r="R2540" s="31">
        <f t="shared" si="1612"/>
        <v>0.10482104999298157</v>
      </c>
      <c r="S2540" s="31">
        <f t="shared" si="1613"/>
        <v>0.1449889682136829</v>
      </c>
      <c r="T2540" s="31">
        <f t="shared" si="1614"/>
        <v>1.5849048255699646E-2</v>
      </c>
      <c r="U2540" s="31">
        <f t="shared" si="1615"/>
        <v>2.8232739031006761E-3</v>
      </c>
      <c r="V2540" s="47">
        <f t="shared" si="1628"/>
        <v>6.8652565439641889E-4</v>
      </c>
      <c r="W2540" s="31">
        <f t="shared" si="1616"/>
        <v>0.15120100644632775</v>
      </c>
      <c r="X2540" s="34">
        <f>(S2540*H2540*'Propiedades físicas'!$F$5*60*24*365)/(1000000)</f>
        <v>56886.515938866505</v>
      </c>
      <c r="Y2540" s="34">
        <f>(U2540*H2540*'Propiedades físicas'!$F$7*60*24*365)/(1000000)</f>
        <v>346.41668939339263</v>
      </c>
      <c r="Z2540" s="31">
        <f t="shared" si="1629"/>
        <v>1757.4047155997739</v>
      </c>
      <c r="AA2540" s="31">
        <f t="shared" si="1630"/>
        <v>12055.215449605565</v>
      </c>
      <c r="AB2540" s="31">
        <f t="shared" si="1630"/>
        <v>265.72136173220827</v>
      </c>
      <c r="AC2540" s="31">
        <f t="shared" si="1630"/>
        <v>367.54703442168613</v>
      </c>
      <c r="AD2540" s="31">
        <f t="shared" si="1630"/>
        <v>40.177337328198604</v>
      </c>
      <c r="AE2540" s="31">
        <f t="shared" si="1631"/>
        <v>7.156999344360214</v>
      </c>
      <c r="AF2540" s="31">
        <f t="shared" si="1632"/>
        <v>14493.222898031794</v>
      </c>
      <c r="AG2540" s="31">
        <f t="shared" si="1633"/>
        <v>0.12125699907909597</v>
      </c>
      <c r="AH2540" s="31">
        <f t="shared" si="1634"/>
        <v>0.83178293292119898</v>
      </c>
      <c r="AI2540" s="31">
        <f t="shared" si="1634"/>
        <v>1.8334180299420754E-2</v>
      </c>
      <c r="AJ2540" s="31">
        <f t="shared" si="1634"/>
        <v>2.535992422165809E-2</v>
      </c>
      <c r="AK2540" s="31">
        <f t="shared" si="1634"/>
        <v>2.7721465136408521E-3</v>
      </c>
      <c r="AL2540" s="31">
        <f t="shared" si="1635"/>
        <v>4.9381696498521023E-4</v>
      </c>
      <c r="AM2540" s="31">
        <f t="shared" si="1636"/>
        <v>0.99999999999999989</v>
      </c>
      <c r="AN2540" s="31">
        <f>(Z2540*'Propiedades físicas'!$F$4)/1000</f>
        <v>1545.4265588041292</v>
      </c>
      <c r="AO2540" s="31">
        <f>(AA2540*'Propiedades físicas'!$F$6)/1000</f>
        <v>386.24910300536226</v>
      </c>
      <c r="AP2540" s="31">
        <f>(AB2540*'Propiedades físicas'!$F$9)/1000</f>
        <v>163.93679412068587</v>
      </c>
      <c r="AQ2540" s="31">
        <f>(AC2540*'Propiedades físicas'!$F$5)/1000</f>
        <v>108.23157522615394</v>
      </c>
      <c r="AR2540" s="31">
        <f>(AD2540*'Propiedades físicas'!$F$8)/1000</f>
        <v>14.243669629592963</v>
      </c>
      <c r="AS2540" s="31">
        <f>(AE2540*'Propiedades físicas'!$F$7)/1000</f>
        <v>0.65908806962213218</v>
      </c>
      <c r="AT2540" s="31">
        <f t="shared" si="1637"/>
        <v>2218.7467888555466</v>
      </c>
      <c r="AU2540" s="31">
        <f t="shared" si="1638"/>
        <v>0.69653128809767284</v>
      </c>
      <c r="AV2540" s="31">
        <f t="shared" si="1641"/>
        <v>0.17408435471115372</v>
      </c>
      <c r="AW2540" s="31">
        <f t="shared" si="1641"/>
        <v>7.388711273594506E-2</v>
      </c>
      <c r="AX2540" s="31">
        <f t="shared" si="1641"/>
        <v>4.8780498869806115E-2</v>
      </c>
      <c r="AY2540" s="31">
        <f t="shared" si="1641"/>
        <v>6.4196913776447652E-3</v>
      </c>
      <c r="AZ2540" s="31">
        <f t="shared" si="1642"/>
        <v>2.970542077773989E-4</v>
      </c>
      <c r="BA2540" s="31">
        <f t="shared" si="1639"/>
        <v>0.99999999999999978</v>
      </c>
      <c r="BB2540" s="34">
        <f>AU2540*'Propiedades físicas'!$C$4+'Diseño reactor'!AV2540*'Propiedades físicas'!$C$5+'Diseño reactor'!AW2540*'Propiedades físicas'!$C$8+'Diseño reactor'!AX2540*'Propiedades físicas'!$C$9+'Diseño reactor'!AY2540*'Propiedades físicas'!$C$7+'Diseño reactor'!AZ2540*'Propiedades físicas'!$C$6</f>
        <v>875.32272096466033</v>
      </c>
      <c r="BC2540" s="45">
        <f>AU2540*'Propiedades físicas'!$L$4+'Diseño reactor'!AV2540*'Propiedades físicas'!$L$5+'Diseño reactor'!AW2540*'Propiedades físicas'!$L$8+AX2540*'Propiedades físicas'!$L$9+'Diseño reactor'!AY2540*'Propiedades físicas'!$L$7+'Diseño reactor'!AZ2540*'Propiedades físicas'!$L$6</f>
        <v>2.1235507419816098</v>
      </c>
      <c r="BD2540" s="29">
        <f t="shared" si="1618"/>
        <v>1.3287485416573555</v>
      </c>
      <c r="BE2540" s="58">
        <f t="shared" si="1619"/>
        <v>41.113899812918604</v>
      </c>
      <c r="BF2540" s="30">
        <f>AU2540*'Propiedades físicas'!$I$4+'Diseño reactor'!AV2540*'Propiedades físicas'!$I$5+'Diseño reactor'!AW2540*'Propiedades físicas'!$I$8+'Diseño reactor'!AX2540*'Propiedades físicas'!$I$9+'Diseño reactor'!AY2540*'Propiedades físicas'!$I$7+'Diseño reactor'!AZ2540*'Propiedades físicas'!$I$6</f>
        <v>1.9996421446685404E-2</v>
      </c>
      <c r="BG2540" s="24">
        <f>AU2540*'Propiedades físicas'!$O$4+'Diseño reactor'!AV2540*'Propiedades físicas'!$O$5+'Diseño reactor'!AW2540*'Propiedades físicas'!$O$8+'Diseño reactor'!AX2540*'Propiedades físicas'!$O$9+'Diseño reactor'!AY2540*'Propiedades físicas'!$O$7+'Diseño reactor'!AZ2540*'Propiedades físicas'!$O$6</f>
        <v>0.15474479240759173</v>
      </c>
      <c r="BH2540" s="54">
        <f t="shared" si="1620"/>
        <v>41098.892574197831</v>
      </c>
      <c r="BI2540" s="34">
        <f t="shared" si="1640"/>
        <v>274.4093351344502</v>
      </c>
      <c r="BJ2540" s="27">
        <f t="shared" si="1621"/>
        <v>4798.1968712944399</v>
      </c>
      <c r="BK2540" s="34">
        <f t="shared" si="1622"/>
        <v>571.15075290708785</v>
      </c>
      <c r="BL2540" s="27">
        <f t="shared" si="1623"/>
        <v>105.7589160637898</v>
      </c>
      <c r="BM2540" s="34">
        <f t="shared" si="1624"/>
        <v>1.1054421768707483</v>
      </c>
      <c r="BN2540" s="45">
        <f t="shared" si="1625"/>
        <v>2790.4892601572178</v>
      </c>
      <c r="BO2540" s="45">
        <f t="shared" si="1626"/>
        <v>111.03916693811435</v>
      </c>
      <c r="BP2540" s="66">
        <f t="shared" si="1627"/>
        <v>6.6872674698586758</v>
      </c>
    </row>
    <row r="2541" spans="8:68">
      <c r="H2541" s="68">
        <v>2536</v>
      </c>
      <c r="I2541" s="31">
        <f>('Propiedades físicas'!$C$10*'Diseño reactor'!H2541)/1000</f>
        <v>2219.6220341371459</v>
      </c>
      <c r="J2541" s="31">
        <f t="shared" si="1605"/>
        <v>0.20544038263580541</v>
      </c>
      <c r="K2541" s="31">
        <f>(I2541*1000)/'Propiedades físicas'!$F$10</f>
        <v>14498.94014572332</v>
      </c>
      <c r="L2541" s="31">
        <f t="shared" si="1606"/>
        <v>2071.2771636747598</v>
      </c>
      <c r="M2541" s="31">
        <f t="shared" si="1607"/>
        <v>12427.66298204856</v>
      </c>
      <c r="N2541" s="31">
        <f t="shared" si="1608"/>
        <v>0.81674967021875389</v>
      </c>
      <c r="O2541" s="32">
        <f t="shared" si="1609"/>
        <v>4.9004980213125231</v>
      </c>
      <c r="P2541" s="33">
        <f t="shared" si="1610"/>
        <v>0.69329763375308817</v>
      </c>
      <c r="Q2541" s="31">
        <f t="shared" si="1611"/>
        <v>4.7555657207564792</v>
      </c>
      <c r="R2541" s="31">
        <f t="shared" si="1612"/>
        <v>0.10479221220955295</v>
      </c>
      <c r="S2541" s="31">
        <f t="shared" si="1613"/>
        <v>0.14493230055604464</v>
      </c>
      <c r="T2541" s="31">
        <f t="shared" si="1614"/>
        <v>1.5839384421846896E-2</v>
      </c>
      <c r="U2541" s="31">
        <f t="shared" si="1615"/>
        <v>2.8204398342659607E-3</v>
      </c>
      <c r="V2541" s="47">
        <f t="shared" si="1628"/>
        <v>6.8656658876519415E-4</v>
      </c>
      <c r="W2541" s="31">
        <f t="shared" si="1616"/>
        <v>0.15115039646431824</v>
      </c>
      <c r="X2541" s="34">
        <f>(S2541*H2541*'Propiedades físicas'!$F$5*60*24*365)/(1000000)</f>
        <v>56886.714016116064</v>
      </c>
      <c r="Y2541" s="34">
        <f>(U2541*H2541*'Propiedades físicas'!$F$7*60*24*365)/(1000000)</f>
        <v>346.20546451249714</v>
      </c>
      <c r="Z2541" s="31">
        <f t="shared" si="1629"/>
        <v>1758.2027991978316</v>
      </c>
      <c r="AA2541" s="31">
        <f t="shared" si="1630"/>
        <v>12060.114667838432</v>
      </c>
      <c r="AB2541" s="31">
        <f t="shared" si="1630"/>
        <v>265.75305016342628</v>
      </c>
      <c r="AC2541" s="31">
        <f t="shared" si="1630"/>
        <v>367.54831421012921</v>
      </c>
      <c r="AD2541" s="31">
        <f t="shared" si="1630"/>
        <v>40.16867889380373</v>
      </c>
      <c r="AE2541" s="31">
        <f t="shared" si="1631"/>
        <v>7.152635419698476</v>
      </c>
      <c r="AF2541" s="31">
        <f t="shared" si="1632"/>
        <v>14498.940145723322</v>
      </c>
      <c r="AG2541" s="31">
        <f t="shared" si="1633"/>
        <v>0.12126422907652597</v>
      </c>
      <c r="AH2541" s="31">
        <f t="shared" si="1634"/>
        <v>0.83179284462359426</v>
      </c>
      <c r="AI2541" s="31">
        <f t="shared" si="1634"/>
        <v>1.8329136301856803E-2</v>
      </c>
      <c r="AJ2541" s="31">
        <f t="shared" si="1634"/>
        <v>2.535001251926287E-2</v>
      </c>
      <c r="AK2541" s="31">
        <f t="shared" si="1634"/>
        <v>2.7704562188741828E-3</v>
      </c>
      <c r="AL2541" s="31">
        <f t="shared" si="1635"/>
        <v>4.9332125988589949E-4</v>
      </c>
      <c r="AM2541" s="31">
        <f t="shared" si="1636"/>
        <v>1</v>
      </c>
      <c r="AN2541" s="31">
        <f>(Z2541*'Propiedades físicas'!$F$4)/1000</f>
        <v>1546.1283775585891</v>
      </c>
      <c r="AO2541" s="31">
        <f>(AA2541*'Propiedades físicas'!$F$6)/1000</f>
        <v>386.40607395754336</v>
      </c>
      <c r="AP2541" s="31">
        <f>(AB2541*'Propiedades físicas'!$F$9)/1000</f>
        <v>163.95634429832583</v>
      </c>
      <c r="AQ2541" s="31">
        <f>(AC2541*'Propiedades físicas'!$F$5)/1000</f>
        <v>108.23195208545675</v>
      </c>
      <c r="AR2541" s="31">
        <f>(AD2541*'Propiedades físicas'!$F$8)/1000</f>
        <v>14.240600041431293</v>
      </c>
      <c r="AS2541" s="31">
        <f>(AE2541*'Propiedades físicas'!$F$7)/1000</f>
        <v>0.65868619580003274</v>
      </c>
      <c r="AT2541" s="31">
        <f t="shared" si="1637"/>
        <v>2219.6220341371463</v>
      </c>
      <c r="AU2541" s="31">
        <f t="shared" si="1638"/>
        <v>0.69657281905638924</v>
      </c>
      <c r="AV2541" s="31">
        <f t="shared" si="1641"/>
        <v>0.17408642913736189</v>
      </c>
      <c r="AW2541" s="31">
        <f t="shared" si="1641"/>
        <v>7.3866785325034878E-2</v>
      </c>
      <c r="AX2541" s="31">
        <f t="shared" si="1641"/>
        <v>4.8761433442667521E-2</v>
      </c>
      <c r="AY2541" s="31">
        <f t="shared" si="1641"/>
        <v>6.4157770207787512E-3</v>
      </c>
      <c r="AZ2541" s="31">
        <f t="shared" si="1642"/>
        <v>2.9675601776772313E-4</v>
      </c>
      <c r="BA2541" s="31">
        <f t="shared" si="1639"/>
        <v>1</v>
      </c>
      <c r="BB2541" s="34">
        <f>AU2541*'Propiedades físicas'!$C$4+'Diseño reactor'!AV2541*'Propiedades físicas'!$C$5+'Diseño reactor'!AW2541*'Propiedades físicas'!$C$8+'Diseño reactor'!AX2541*'Propiedades físicas'!$C$9+'Diseño reactor'!AY2541*'Propiedades físicas'!$C$7+'Diseño reactor'!AZ2541*'Propiedades físicas'!$C$6</f>
        <v>875.32262052077454</v>
      </c>
      <c r="BC2541" s="45">
        <f>AU2541*'Propiedades físicas'!$L$4+'Diseño reactor'!AV2541*'Propiedades físicas'!$L$5+'Diseño reactor'!AW2541*'Propiedades físicas'!$L$8+AX2541*'Propiedades físicas'!$L$9+'Diseño reactor'!AY2541*'Propiedades físicas'!$L$7+'Diseño reactor'!AZ2541*'Propiedades físicas'!$L$6</f>
        <v>2.1235801666847247</v>
      </c>
      <c r="BD2541" s="29">
        <f t="shared" si="1618"/>
        <v>1.3282855303203747</v>
      </c>
      <c r="BE2541" s="58">
        <f t="shared" si="1619"/>
        <v>41.113402045176052</v>
      </c>
      <c r="BF2541" s="30">
        <f>AU2541*'Propiedades físicas'!$I$4+'Diseño reactor'!AV2541*'Propiedades físicas'!$I$5+'Diseño reactor'!AW2541*'Propiedades físicas'!$I$8+'Diseño reactor'!AX2541*'Propiedades físicas'!$I$9+'Diseño reactor'!AY2541*'Propiedades físicas'!$I$7+'Diseño reactor'!AZ2541*'Propiedades físicas'!$I$6</f>
        <v>1.9996462982721546E-2</v>
      </c>
      <c r="BG2541" s="24">
        <f>AU2541*'Propiedades físicas'!$O$4+'Diseño reactor'!AV2541*'Propiedades físicas'!$O$5+'Diseño reactor'!AW2541*'Propiedades físicas'!$O$8+'Diseño reactor'!AX2541*'Propiedades físicas'!$O$9+'Diseño reactor'!AY2541*'Propiedades físicas'!$O$7+'Diseño reactor'!AZ2541*'Propiedades físicas'!$O$6</f>
        <v>0.15474623188528558</v>
      </c>
      <c r="BH2541" s="54">
        <f t="shared" si="1620"/>
        <v>41098.80248872935</v>
      </c>
      <c r="BI2541" s="34">
        <f t="shared" si="1640"/>
        <v>274.41115480880768</v>
      </c>
      <c r="BJ2541" s="27">
        <f t="shared" si="1621"/>
        <v>4798.200465744565</v>
      </c>
      <c r="BK2541" s="34">
        <f t="shared" si="1622"/>
        <v>571.15649377245666</v>
      </c>
      <c r="BL2541" s="27">
        <f t="shared" si="1623"/>
        <v>105.75911290058254</v>
      </c>
      <c r="BM2541" s="34">
        <f t="shared" si="1624"/>
        <v>1.1054421768707483</v>
      </c>
      <c r="BN2541" s="45">
        <f t="shared" si="1625"/>
        <v>2791.6915519276959</v>
      </c>
      <c r="BO2541" s="45">
        <f t="shared" si="1626"/>
        <v>111.04538819479963</v>
      </c>
      <c r="BP2541" s="66">
        <f t="shared" si="1627"/>
        <v>6.6872667024901231</v>
      </c>
    </row>
    <row r="2542" spans="8:68">
      <c r="H2542" s="68">
        <v>2537</v>
      </c>
      <c r="I2542" s="31">
        <f>('Propiedades físicas'!$C$10*'Diseño reactor'!H2542)/1000</f>
        <v>2220.4972794187456</v>
      </c>
      <c r="J2542" s="31">
        <f t="shared" si="1605"/>
        <v>0.20535940495246455</v>
      </c>
      <c r="K2542" s="31">
        <f>(I2542*1000)/'Propiedades físicas'!$F$10</f>
        <v>14504.657393414849</v>
      </c>
      <c r="L2542" s="31">
        <f t="shared" si="1606"/>
        <v>2072.0939133449783</v>
      </c>
      <c r="M2542" s="31">
        <f t="shared" si="1607"/>
        <v>12432.56348006987</v>
      </c>
      <c r="N2542" s="31">
        <f t="shared" si="1608"/>
        <v>0.81674967021875378</v>
      </c>
      <c r="O2542" s="32">
        <f t="shared" si="1609"/>
        <v>4.9004980213125222</v>
      </c>
      <c r="P2542" s="33">
        <f t="shared" si="1610"/>
        <v>0.69333894177671185</v>
      </c>
      <c r="Q2542" s="31">
        <f t="shared" si="1611"/>
        <v>4.7556223444160963</v>
      </c>
      <c r="R2542" s="31">
        <f t="shared" si="1612"/>
        <v>0.10476338954502565</v>
      </c>
      <c r="S2542" s="31">
        <f t="shared" si="1613"/>
        <v>0.14487567689642736</v>
      </c>
      <c r="T2542" s="31">
        <f t="shared" si="1614"/>
        <v>1.5829729339647242E-2</v>
      </c>
      <c r="U2542" s="31">
        <f t="shared" si="1615"/>
        <v>2.8176095573690832E-3</v>
      </c>
      <c r="V2542" s="47">
        <f t="shared" si="1628"/>
        <v>6.8660749574004471E-4</v>
      </c>
      <c r="W2542" s="31">
        <f t="shared" si="1616"/>
        <v>0.15109982035130581</v>
      </c>
      <c r="X2542" s="34">
        <f>(S2542*H2542*'Propiedades físicas'!$F$5*60*24*365)/(1000000)</f>
        <v>56886.911828341516</v>
      </c>
      <c r="Y2542" s="34">
        <f>(U2542*H2542*'Propiedades físicas'!$F$7*60*24*365)/(1000000)</f>
        <v>345.99443091871507</v>
      </c>
      <c r="Z2542" s="31">
        <f t="shared" si="1629"/>
        <v>1759.000895287518</v>
      </c>
      <c r="AA2542" s="31">
        <f t="shared" si="1630"/>
        <v>12065.013887783636</v>
      </c>
      <c r="AB2542" s="31">
        <f t="shared" si="1630"/>
        <v>265.78471927573008</v>
      </c>
      <c r="AC2542" s="31">
        <f t="shared" si="1630"/>
        <v>367.54959228623619</v>
      </c>
      <c r="AD2542" s="31">
        <f t="shared" si="1630"/>
        <v>40.16002333468505</v>
      </c>
      <c r="AE2542" s="31">
        <f t="shared" si="1631"/>
        <v>7.1482754470453642</v>
      </c>
      <c r="AF2542" s="31">
        <f t="shared" si="1632"/>
        <v>14504.657393414851</v>
      </c>
      <c r="AG2542" s="31">
        <f t="shared" si="1633"/>
        <v>0.12127145423552772</v>
      </c>
      <c r="AH2542" s="31">
        <f t="shared" si="1634"/>
        <v>0.83180274863032488</v>
      </c>
      <c r="AI2542" s="31">
        <f t="shared" si="1634"/>
        <v>1.8324094948729847E-2</v>
      </c>
      <c r="AJ2542" s="31">
        <f t="shared" si="1634"/>
        <v>2.5340108512532298E-2</v>
      </c>
      <c r="AK2542" s="31">
        <f t="shared" si="1634"/>
        <v>2.7687674548533491E-3</v>
      </c>
      <c r="AL2542" s="31">
        <f t="shared" si="1635"/>
        <v>4.928262180319198E-4</v>
      </c>
      <c r="AM2542" s="31">
        <f t="shared" si="1636"/>
        <v>1</v>
      </c>
      <c r="AN2542" s="31">
        <f>(Z2542*'Propiedades físicas'!$F$4)/1000</f>
        <v>1546.8302072979375</v>
      </c>
      <c r="AO2542" s="31">
        <f>(AA2542*'Propiedades físicas'!$F$6)/1000</f>
        <v>386.56304496458768</v>
      </c>
      <c r="AP2542" s="31">
        <f>(AB2542*'Propiedades físicas'!$F$9)/1000</f>
        <v>163.97588255716164</v>
      </c>
      <c r="AQ2542" s="31">
        <f>(AC2542*'Propiedades físicas'!$F$5)/1000</f>
        <v>108.23232844052798</v>
      </c>
      <c r="AR2542" s="31">
        <f>(AD2542*'Propiedades físicas'!$F$8)/1000</f>
        <v>14.237531472612538</v>
      </c>
      <c r="AS2542" s="31">
        <f>(AE2542*'Propiedades físicas'!$F$7)/1000</f>
        <v>0.65828468591840761</v>
      </c>
      <c r="AT2542" s="31">
        <f t="shared" si="1637"/>
        <v>2220.4972794187452</v>
      </c>
      <c r="AU2542" s="31">
        <f t="shared" si="1638"/>
        <v>0.69661432222193398</v>
      </c>
      <c r="AV2542" s="31">
        <f t="shared" si="1641"/>
        <v>0.17408850195293976</v>
      </c>
      <c r="AW2542" s="31">
        <f t="shared" si="1641"/>
        <v>7.3846468571258622E-2</v>
      </c>
      <c r="AX2542" s="31">
        <f t="shared" si="1641"/>
        <v>4.8742382818347668E-2</v>
      </c>
      <c r="AY2542" s="31">
        <f t="shared" si="1641"/>
        <v>6.4118662087888105E-3</v>
      </c>
      <c r="AZ2542" s="31">
        <f t="shared" si="1642"/>
        <v>2.9645822673141277E-4</v>
      </c>
      <c r="BA2542" s="31">
        <f t="shared" si="1639"/>
        <v>1.0000000000000004</v>
      </c>
      <c r="BB2542" s="34">
        <f>AU2542*'Propiedades físicas'!$C$4+'Diseño reactor'!AV2542*'Propiedades físicas'!$C$5+'Diseño reactor'!AW2542*'Propiedades físicas'!$C$8+'Diseño reactor'!AX2542*'Propiedades físicas'!$C$9+'Diseño reactor'!AY2542*'Propiedades físicas'!$C$7+'Diseño reactor'!AZ2542*'Propiedades físicas'!$C$6</f>
        <v>875.32252020669478</v>
      </c>
      <c r="BC2542" s="45">
        <f>AU2542*'Propiedades físicas'!$L$4+'Diseño reactor'!AV2542*'Propiedades físicas'!$L$5+'Diseño reactor'!AW2542*'Propiedades físicas'!$L$8+AX2542*'Propiedades físicas'!$L$9+'Diseño reactor'!AY2542*'Propiedades físicas'!$L$7+'Diseño reactor'!AZ2542*'Propiedades físicas'!$L$6</f>
        <v>2.1236095709269476</v>
      </c>
      <c r="BD2542" s="29">
        <f t="shared" si="1618"/>
        <v>1.3278228419401681</v>
      </c>
      <c r="BE2542" s="58">
        <f t="shared" si="1619"/>
        <v>41.112904628642326</v>
      </c>
      <c r="BF2542" s="30">
        <f>AU2542*'Propiedades físicas'!$I$4+'Diseño reactor'!AV2542*'Propiedades físicas'!$I$5+'Diseño reactor'!AW2542*'Propiedades físicas'!$I$8+'Diseño reactor'!AX2542*'Propiedades físicas'!$I$9+'Diseño reactor'!AY2542*'Propiedades físicas'!$I$7+'Diseño reactor'!AZ2542*'Propiedades físicas'!$I$6</f>
        <v>1.9996504457752119E-2</v>
      </c>
      <c r="BG2542" s="24">
        <f>AU2542*'Propiedades físicas'!$O$4+'Diseño reactor'!AV2542*'Propiedades físicas'!$O$5+'Diseño reactor'!AW2542*'Propiedades físicas'!$O$8+'Diseño reactor'!AX2542*'Propiedades físicas'!$O$9+'Diseño reactor'!AY2542*'Propiedades físicas'!$O$7+'Diseño reactor'!AZ2542*'Propiedades físicas'!$O$6</f>
        <v>0.15474767039726178</v>
      </c>
      <c r="BH2542" s="54">
        <f t="shared" si="1620"/>
        <v>41098.712535114282</v>
      </c>
      <c r="BI2542" s="34">
        <f t="shared" si="1640"/>
        <v>274.41297269646765</v>
      </c>
      <c r="BJ2542" s="27">
        <f t="shared" si="1621"/>
        <v>4798.2040599604488</v>
      </c>
      <c r="BK2542" s="34">
        <f t="shared" si="1622"/>
        <v>571.1622310535098</v>
      </c>
      <c r="BL2542" s="27">
        <f t="shared" si="1623"/>
        <v>105.75930961125881</v>
      </c>
      <c r="BM2542" s="34">
        <f t="shared" si="1624"/>
        <v>1.1054421768707483</v>
      </c>
      <c r="BN2542" s="45">
        <f t="shared" si="1625"/>
        <v>2792.8938568945973</v>
      </c>
      <c r="BO2542" s="45">
        <f t="shared" si="1626"/>
        <v>111.05160528860004</v>
      </c>
      <c r="BP2542" s="66">
        <f t="shared" si="1627"/>
        <v>6.687265936113258</v>
      </c>
    </row>
    <row r="2543" spans="8:68">
      <c r="H2543" s="68">
        <v>2538</v>
      </c>
      <c r="I2543" s="31">
        <f>('Propiedades físicas'!$C$10*'Diseño reactor'!H2543)/1000</f>
        <v>2221.3725247003454</v>
      </c>
      <c r="J2543" s="31">
        <f t="shared" si="1605"/>
        <v>0.2052784910813249</v>
      </c>
      <c r="K2543" s="31">
        <f>(I2543*1000)/'Propiedades físicas'!$F$10</f>
        <v>14510.37464110638</v>
      </c>
      <c r="L2543" s="31">
        <f t="shared" si="1606"/>
        <v>2072.9106630151969</v>
      </c>
      <c r="M2543" s="31">
        <f t="shared" si="1607"/>
        <v>12437.463978091182</v>
      </c>
      <c r="N2543" s="31">
        <f t="shared" si="1608"/>
        <v>0.81674967021875367</v>
      </c>
      <c r="O2543" s="32">
        <f t="shared" si="1609"/>
        <v>4.9004980213125222</v>
      </c>
      <c r="P2543" s="33">
        <f t="shared" si="1610"/>
        <v>0.69338022216560247</v>
      </c>
      <c r="Q2543" s="31">
        <f t="shared" si="1611"/>
        <v>4.7556789241285715</v>
      </c>
      <c r="R2543" s="31">
        <f t="shared" si="1612"/>
        <v>0.10473458198842094</v>
      </c>
      <c r="S2543" s="31">
        <f t="shared" si="1613"/>
        <v>0.14481909718395194</v>
      </c>
      <c r="T2543" s="31">
        <f t="shared" si="1614"/>
        <v>1.5820082998660178E-2</v>
      </c>
      <c r="U2543" s="31">
        <f t="shared" si="1615"/>
        <v>2.8147830660702265E-3</v>
      </c>
      <c r="V2543" s="47">
        <f t="shared" si="1628"/>
        <v>6.8664837534846074E-4</v>
      </c>
      <c r="W2543" s="31">
        <f t="shared" si="1616"/>
        <v>0.15104927807330334</v>
      </c>
      <c r="X2543" s="34">
        <f>(S2543*H2543*'Propiedades físicas'!$F$5*60*24*365)/(1000000)</f>
        <v>56887.109375985914</v>
      </c>
      <c r="Y2543" s="34">
        <f>(U2543*H2543*'Propiedades físicas'!$F$7*60*24*365)/(1000000)</f>
        <v>345.78358838384565</v>
      </c>
      <c r="Z2543" s="31">
        <f t="shared" si="1629"/>
        <v>1759.7990038562991</v>
      </c>
      <c r="AA2543" s="31">
        <f t="shared" si="1630"/>
        <v>12069.913109438314</v>
      </c>
      <c r="AB2543" s="31">
        <f t="shared" si="1630"/>
        <v>265.81636908661233</v>
      </c>
      <c r="AC2543" s="31">
        <f t="shared" si="1630"/>
        <v>367.55086865287001</v>
      </c>
      <c r="AD2543" s="31">
        <f t="shared" si="1630"/>
        <v>40.151370650599532</v>
      </c>
      <c r="AE2543" s="31">
        <f t="shared" si="1631"/>
        <v>7.1439194216862347</v>
      </c>
      <c r="AF2543" s="31">
        <f t="shared" si="1632"/>
        <v>14510.37464110638</v>
      </c>
      <c r="AG2543" s="31">
        <f t="shared" si="1633"/>
        <v>0.12127867456095667</v>
      </c>
      <c r="AH2543" s="31">
        <f t="shared" si="1634"/>
        <v>0.83181264495029006</v>
      </c>
      <c r="AI2543" s="31">
        <f t="shared" si="1634"/>
        <v>1.8319056238119604E-2</v>
      </c>
      <c r="AJ2543" s="31">
        <f t="shared" si="1634"/>
        <v>2.5330212192567151E-2</v>
      </c>
      <c r="AK2543" s="31">
        <f t="shared" si="1634"/>
        <v>2.7670802197522094E-3</v>
      </c>
      <c r="AL2543" s="31">
        <f t="shared" si="1635"/>
        <v>4.9233183831437781E-4</v>
      </c>
      <c r="AM2543" s="31">
        <f t="shared" si="1636"/>
        <v>1</v>
      </c>
      <c r="AN2543" s="31">
        <f>(Z2543*'Propiedades físicas'!$F$4)/1000</f>
        <v>1547.5320480111523</v>
      </c>
      <c r="AO2543" s="31">
        <f>(AA2543*'Propiedades físicas'!$F$6)/1000</f>
        <v>386.72001602640358</v>
      </c>
      <c r="AP2543" s="31">
        <f>(AB2543*'Propiedades físicas'!$F$9)/1000</f>
        <v>163.99540890798545</v>
      </c>
      <c r="AQ2543" s="31">
        <f>(AC2543*'Propiedades físicas'!$F$5)/1000</f>
        <v>108.23270429221064</v>
      </c>
      <c r="AR2543" s="31">
        <f>(AD2543*'Propiedades físicas'!$F$8)/1000</f>
        <v>14.234463923050541</v>
      </c>
      <c r="AS2543" s="31">
        <f>(AE2543*'Propiedades físicas'!$F$7)/1000</f>
        <v>0.65788353954308532</v>
      </c>
      <c r="AT2543" s="31">
        <f t="shared" si="1637"/>
        <v>2221.3725247003454</v>
      </c>
      <c r="AU2543" s="31">
        <f t="shared" si="1638"/>
        <v>0.69665579762219687</v>
      </c>
      <c r="AV2543" s="31">
        <f t="shared" si="1641"/>
        <v>0.1740905731597498</v>
      </c>
      <c r="AW2543" s="31">
        <f t="shared" si="1641"/>
        <v>7.3826162466877454E-2</v>
      </c>
      <c r="AX2543" s="31">
        <f t="shared" si="1641"/>
        <v>4.8723346979728591E-2</v>
      </c>
      <c r="AY2543" s="31">
        <f t="shared" si="1641"/>
        <v>6.4079589374459898E-3</v>
      </c>
      <c r="AZ2543" s="31">
        <f t="shared" si="1642"/>
        <v>2.9616083400141601E-4</v>
      </c>
      <c r="BA2543" s="31">
        <f t="shared" si="1639"/>
        <v>1.0000000000000002</v>
      </c>
      <c r="BB2543" s="34">
        <f>AU2543*'Propiedades físicas'!$C$4+'Diseño reactor'!AV2543*'Propiedades físicas'!$C$5+'Diseño reactor'!AW2543*'Propiedades físicas'!$C$8+'Diseño reactor'!AX2543*'Propiedades físicas'!$C$9+'Diseño reactor'!AY2543*'Propiedades físicas'!$C$7+'Diseño reactor'!AZ2543*'Propiedades físicas'!$C$6</f>
        <v>875.32242002221471</v>
      </c>
      <c r="BC2543" s="45">
        <f>AU2543*'Propiedades físicas'!$L$4+'Diseño reactor'!AV2543*'Propiedades físicas'!$L$5+'Diseño reactor'!AW2543*'Propiedades físicas'!$L$8+AX2543*'Propiedades físicas'!$L$9+'Diseño reactor'!AY2543*'Propiedades físicas'!$L$7+'Diseño reactor'!AZ2543*'Propiedades físicas'!$L$6</f>
        <v>2.1236389547294952</v>
      </c>
      <c r="BD2543" s="29">
        <f t="shared" si="1618"/>
        <v>1.3273604761786353</v>
      </c>
      <c r="BE2543" s="58">
        <f t="shared" si="1619"/>
        <v>41.112407562944995</v>
      </c>
      <c r="BF2543" s="30">
        <f>AU2543*'Propiedades físicas'!$I$4+'Diseño reactor'!AV2543*'Propiedades físicas'!$I$5+'Diseño reactor'!AW2543*'Propiedades físicas'!$I$8+'Diseño reactor'!AX2543*'Propiedades físicas'!$I$9+'Diseño reactor'!AY2543*'Propiedades físicas'!$I$7+'Diseño reactor'!AZ2543*'Propiedades físicas'!$I$6</f>
        <v>1.9996545871875483E-2</v>
      </c>
      <c r="BG2543" s="24">
        <f>AU2543*'Propiedades físicas'!$O$4+'Diseño reactor'!AV2543*'Propiedades físicas'!$O$5+'Diseño reactor'!AW2543*'Propiedades físicas'!$O$8+'Diseño reactor'!AX2543*'Propiedades físicas'!$O$9+'Diseño reactor'!AY2543*'Propiedades físicas'!$O$7+'Diseño reactor'!AZ2543*'Propiedades físicas'!$O$6</f>
        <v>0.15474910794447722</v>
      </c>
      <c r="BH2543" s="54">
        <f t="shared" si="1620"/>
        <v>41098.622713139142</v>
      </c>
      <c r="BI2543" s="34">
        <f t="shared" si="1640"/>
        <v>274.41478879985738</v>
      </c>
      <c r="BJ2543" s="27">
        <f t="shared" si="1621"/>
        <v>4798.2076539399022</v>
      </c>
      <c r="BK2543" s="34">
        <f t="shared" si="1622"/>
        <v>571.16796475350975</v>
      </c>
      <c r="BL2543" s="27">
        <f t="shared" si="1623"/>
        <v>105.75950619593661</v>
      </c>
      <c r="BM2543" s="34">
        <f t="shared" si="1624"/>
        <v>1.1054421768707483</v>
      </c>
      <c r="BN2543" s="45">
        <f t="shared" si="1625"/>
        <v>2794.0961750443203</v>
      </c>
      <c r="BO2543" s="45">
        <f t="shared" si="1626"/>
        <v>111.05781822369254</v>
      </c>
      <c r="BP2543" s="66">
        <f t="shared" si="1627"/>
        <v>6.6872651707265058</v>
      </c>
    </row>
    <row r="2544" spans="8:68">
      <c r="H2544" s="68">
        <v>2539</v>
      </c>
      <c r="I2544" s="31">
        <f>('Propiedades físicas'!$C$10*'Diseño reactor'!H2544)/1000</f>
        <v>2222.2477699819456</v>
      </c>
      <c r="J2544" s="31">
        <f t="shared" si="1605"/>
        <v>0.20519764094698797</v>
      </c>
      <c r="K2544" s="31">
        <f>(I2544*1000)/'Propiedades físicas'!$F$10</f>
        <v>14516.091888797913</v>
      </c>
      <c r="L2544" s="31">
        <f t="shared" si="1606"/>
        <v>2073.7274126854159</v>
      </c>
      <c r="M2544" s="31">
        <f t="shared" si="1607"/>
        <v>12442.364476112496</v>
      </c>
      <c r="N2544" s="31">
        <f t="shared" si="1608"/>
        <v>0.81674967021875378</v>
      </c>
      <c r="O2544" s="32">
        <f t="shared" si="1609"/>
        <v>4.9004980213125231</v>
      </c>
      <c r="P2544" s="33">
        <f t="shared" si="1610"/>
        <v>0.69342147494748163</v>
      </c>
      <c r="Q2544" s="31">
        <f t="shared" si="1611"/>
        <v>4.7557354599447059</v>
      </c>
      <c r="R2544" s="31">
        <f t="shared" si="1612"/>
        <v>0.10470578952876929</v>
      </c>
      <c r="S2544" s="31">
        <f t="shared" si="1613"/>
        <v>0.14476256136781729</v>
      </c>
      <c r="T2544" s="31">
        <f t="shared" si="1614"/>
        <v>1.5810445388460558E-2</v>
      </c>
      <c r="U2544" s="31">
        <f t="shared" si="1615"/>
        <v>2.8119603540422895E-3</v>
      </c>
      <c r="V2544" s="47">
        <f t="shared" si="1628"/>
        <v>6.8668922761789446E-4</v>
      </c>
      <c r="W2544" s="31">
        <f t="shared" si="1616"/>
        <v>0.15099876959636918</v>
      </c>
      <c r="X2544" s="34">
        <f>(S2544*H2544*'Propiedades físicas'!$F$5*60*24*365)/(1000000)</f>
        <v>56887.306659491551</v>
      </c>
      <c r="Y2544" s="34">
        <f>(U2544*H2544*'Propiedades físicas'!$F$7*60*24*365)/(1000000)</f>
        <v>345.57293668002393</v>
      </c>
      <c r="Z2544" s="31">
        <f t="shared" si="1629"/>
        <v>1760.5971248916558</v>
      </c>
      <c r="AA2544" s="31">
        <f t="shared" si="1630"/>
        <v>12074.812332799609</v>
      </c>
      <c r="AB2544" s="31">
        <f t="shared" si="1630"/>
        <v>265.8479996135452</v>
      </c>
      <c r="AC2544" s="31">
        <f t="shared" si="1630"/>
        <v>367.55214331288812</v>
      </c>
      <c r="AD2544" s="31">
        <f t="shared" si="1630"/>
        <v>40.142720841301355</v>
      </c>
      <c r="AE2544" s="31">
        <f t="shared" si="1631"/>
        <v>7.1395673389133734</v>
      </c>
      <c r="AF2544" s="31">
        <f t="shared" si="1632"/>
        <v>14516.091888797913</v>
      </c>
      <c r="AG2544" s="31">
        <f t="shared" si="1633"/>
        <v>0.12128589005766151</v>
      </c>
      <c r="AH2544" s="31">
        <f t="shared" si="1634"/>
        <v>0.83182253359237535</v>
      </c>
      <c r="AI2544" s="31">
        <f t="shared" si="1634"/>
        <v>1.83140201681074E-2</v>
      </c>
      <c r="AJ2544" s="31">
        <f t="shared" si="1634"/>
        <v>2.5320323550481832E-2</v>
      </c>
      <c r="AK2544" s="31">
        <f t="shared" si="1634"/>
        <v>2.7653945117473073E-3</v>
      </c>
      <c r="AL2544" s="31">
        <f t="shared" si="1635"/>
        <v>4.918381196266046E-4</v>
      </c>
      <c r="AM2544" s="31">
        <f t="shared" si="1636"/>
        <v>1</v>
      </c>
      <c r="AN2544" s="31">
        <f>(Z2544*'Propiedades físicas'!$F$4)/1000</f>
        <v>1548.2338996872243</v>
      </c>
      <c r="AO2544" s="31">
        <f>(AA2544*'Propiedades físicas'!$F$6)/1000</f>
        <v>386.87698714289951</v>
      </c>
      <c r="AP2544" s="31">
        <f>(AB2544*'Propiedades físicas'!$F$9)/1000</f>
        <v>164.01492336157668</v>
      </c>
      <c r="AQ2544" s="31">
        <f>(AC2544*'Propiedades físicas'!$F$5)/1000</f>
        <v>108.23307964134618</v>
      </c>
      <c r="AR2544" s="31">
        <f>(AD2544*'Propiedades físicas'!$F$8)/1000</f>
        <v>14.231397392658151</v>
      </c>
      <c r="AS2544" s="31">
        <f>(AE2544*'Propiedades físicas'!$F$7)/1000</f>
        <v>0.65748275624053254</v>
      </c>
      <c r="AT2544" s="31">
        <f t="shared" si="1637"/>
        <v>2222.2477699819451</v>
      </c>
      <c r="AU2544" s="31">
        <f t="shared" si="1638"/>
        <v>0.69669724528503096</v>
      </c>
      <c r="AV2544" s="31">
        <f t="shared" si="1641"/>
        <v>0.17409264275965175</v>
      </c>
      <c r="AW2544" s="31">
        <f t="shared" si="1641"/>
        <v>7.3805867004159142E-2</v>
      </c>
      <c r="AX2544" s="31">
        <f t="shared" si="1641"/>
        <v>4.8704325909718668E-2</v>
      </c>
      <c r="AY2544" s="31">
        <f t="shared" si="1641"/>
        <v>6.4040552025275629E-3</v>
      </c>
      <c r="AZ2544" s="31">
        <f t="shared" si="1642"/>
        <v>2.9586383891201938E-4</v>
      </c>
      <c r="BA2544" s="31">
        <f t="shared" si="1639"/>
        <v>1</v>
      </c>
      <c r="BB2544" s="34">
        <f>AU2544*'Propiedades físicas'!$C$4+'Diseño reactor'!AV2544*'Propiedades físicas'!$C$5+'Diseño reactor'!AW2544*'Propiedades físicas'!$C$8+'Diseño reactor'!AX2544*'Propiedades físicas'!$C$9+'Diseño reactor'!AY2544*'Propiedades físicas'!$C$7+'Diseño reactor'!AZ2544*'Propiedades físicas'!$C$6</f>
        <v>875.3223199671296</v>
      </c>
      <c r="BC2544" s="45">
        <f>AU2544*'Propiedades físicas'!$L$4+'Diseño reactor'!AV2544*'Propiedades físicas'!$L$5+'Diseño reactor'!AW2544*'Propiedades físicas'!$L$8+AX2544*'Propiedades físicas'!$L$9+'Diseño reactor'!AY2544*'Propiedades físicas'!$L$7+'Diseño reactor'!AZ2544*'Propiedades físicas'!$L$6</f>
        <v>2.1236683181135549</v>
      </c>
      <c r="BD2544" s="29">
        <f t="shared" si="1618"/>
        <v>1.3268984326981426</v>
      </c>
      <c r="BE2544" s="58">
        <f t="shared" si="1619"/>
        <v>41.111910847712174</v>
      </c>
      <c r="BF2544" s="30">
        <f>AU2544*'Propiedades físicas'!$I$4+'Diseño reactor'!AV2544*'Propiedades físicas'!$I$5+'Diseño reactor'!AW2544*'Propiedades físicas'!$I$8+'Diseño reactor'!AX2544*'Propiedades físicas'!$I$9+'Diseño reactor'!AY2544*'Propiedades físicas'!$I$7+'Diseño reactor'!AZ2544*'Propiedades físicas'!$I$6</f>
        <v>1.9996587225189814E-2</v>
      </c>
      <c r="BG2544" s="24">
        <f>AU2544*'Propiedades físicas'!$O$4+'Diseño reactor'!AV2544*'Propiedades físicas'!$O$5+'Diseño reactor'!AW2544*'Propiedades físicas'!$O$8+'Diseño reactor'!AX2544*'Propiedades físicas'!$O$9+'Diseño reactor'!AY2544*'Propiedades físicas'!$O$7+'Diseño reactor'!AZ2544*'Propiedades físicas'!$O$6</f>
        <v>0.15475054452788761</v>
      </c>
      <c r="BH2544" s="54">
        <f t="shared" si="1620"/>
        <v>41098.533022590891</v>
      </c>
      <c r="BI2544" s="34">
        <f t="shared" si="1640"/>
        <v>274.41660312139987</v>
      </c>
      <c r="BJ2544" s="27">
        <f t="shared" si="1621"/>
        <v>4798.211247680737</v>
      </c>
      <c r="BK2544" s="34">
        <f t="shared" si="1622"/>
        <v>571.17369487571466</v>
      </c>
      <c r="BL2544" s="27">
        <f t="shared" si="1623"/>
        <v>105.7597026547337</v>
      </c>
      <c r="BM2544" s="34">
        <f t="shared" si="1624"/>
        <v>1.1054421768707483</v>
      </c>
      <c r="BN2544" s="45">
        <f t="shared" si="1625"/>
        <v>2795.2985063632873</v>
      </c>
      <c r="BO2544" s="45">
        <f t="shared" si="1626"/>
        <v>111.06402700424825</v>
      </c>
      <c r="BP2544" s="66">
        <f t="shared" si="1627"/>
        <v>6.6872644063283024</v>
      </c>
    </row>
    <row r="2545" spans="8:68">
      <c r="H2545" s="68">
        <v>2540</v>
      </c>
      <c r="I2545" s="31">
        <f>('Propiedades físicas'!$C$10*'Diseño reactor'!H2545)/1000</f>
        <v>2223.1230152635453</v>
      </c>
      <c r="J2545" s="31">
        <f t="shared" si="1605"/>
        <v>0.20511685447417422</v>
      </c>
      <c r="K2545" s="31">
        <f>(I2545*1000)/'Propiedades físicas'!$F$10</f>
        <v>14521.809136489444</v>
      </c>
      <c r="L2545" s="31">
        <f t="shared" si="1606"/>
        <v>2074.5441623556349</v>
      </c>
      <c r="M2545" s="31">
        <f t="shared" si="1607"/>
        <v>12447.264974133808</v>
      </c>
      <c r="N2545" s="31">
        <f t="shared" si="1608"/>
        <v>0.81674967021875389</v>
      </c>
      <c r="O2545" s="32">
        <f t="shared" si="1609"/>
        <v>4.9004980213125231</v>
      </c>
      <c r="P2545" s="33">
        <f t="shared" si="1610"/>
        <v>0.69346270015003442</v>
      </c>
      <c r="Q2545" s="31">
        <f t="shared" si="1611"/>
        <v>4.7557919519152252</v>
      </c>
      <c r="R2545" s="31">
        <f t="shared" si="1612"/>
        <v>0.10467701215511016</v>
      </c>
      <c r="S2545" s="31">
        <f t="shared" si="1613"/>
        <v>0.14470606939729977</v>
      </c>
      <c r="T2545" s="31">
        <f t="shared" si="1614"/>
        <v>1.5800816498638518E-2</v>
      </c>
      <c r="U2545" s="31">
        <f t="shared" si="1615"/>
        <v>2.8091414149708544E-3</v>
      </c>
      <c r="V2545" s="47">
        <f t="shared" si="1628"/>
        <v>6.867300525757623E-4</v>
      </c>
      <c r="W2545" s="31">
        <f t="shared" si="1616"/>
        <v>0.15094829488660705</v>
      </c>
      <c r="X2545" s="34">
        <f>(S2545*H2545*'Propiedades físicas'!$F$5*60*24*365)/(1000000)</f>
        <v>56887.503679299654</v>
      </c>
      <c r="Y2545" s="34">
        <f>(U2545*H2545*'Propiedades físicas'!$F$7*60*24*365)/(1000000)</f>
        <v>345.36247557971876</v>
      </c>
      <c r="Z2545" s="31">
        <f t="shared" si="1629"/>
        <v>1761.3952583810874</v>
      </c>
      <c r="AA2545" s="31">
        <f t="shared" si="1630"/>
        <v>12079.711557864672</v>
      </c>
      <c r="AB2545" s="31">
        <f t="shared" si="1630"/>
        <v>265.8796108739798</v>
      </c>
      <c r="AC2545" s="31">
        <f t="shared" si="1630"/>
        <v>367.55341626914139</v>
      </c>
      <c r="AD2545" s="31">
        <f t="shared" si="1630"/>
        <v>40.134073906541836</v>
      </c>
      <c r="AE2545" s="31">
        <f t="shared" si="1631"/>
        <v>7.1352191940259697</v>
      </c>
      <c r="AF2545" s="31">
        <f t="shared" si="1632"/>
        <v>14521.80913648945</v>
      </c>
      <c r="AG2545" s="31">
        <f t="shared" si="1633"/>
        <v>0.12129310073048466</v>
      </c>
      <c r="AH2545" s="31">
        <f t="shared" si="1634"/>
        <v>0.83183241456545276</v>
      </c>
      <c r="AI2545" s="31">
        <f t="shared" si="1634"/>
        <v>1.8308986736776132E-2</v>
      </c>
      <c r="AJ2545" s="31">
        <f t="shared" si="1634"/>
        <v>2.5310442577404304E-2</v>
      </c>
      <c r="AK2545" s="31">
        <f t="shared" si="1634"/>
        <v>2.7637103290178611E-3</v>
      </c>
      <c r="AL2545" s="31">
        <f t="shared" si="1635"/>
        <v>4.9134506086414946E-4</v>
      </c>
      <c r="AM2545" s="31">
        <f t="shared" si="1636"/>
        <v>1</v>
      </c>
      <c r="AN2545" s="31">
        <f>(Z2545*'Propiedades físicas'!$F$4)/1000</f>
        <v>1548.9357623151607</v>
      </c>
      <c r="AO2545" s="31">
        <f>(AA2545*'Propiedades físicas'!$F$6)/1000</f>
        <v>387.0339583139841</v>
      </c>
      <c r="AP2545" s="31">
        <f>(AB2545*'Propiedades físicas'!$F$9)/1000</f>
        <v>164.03442592870181</v>
      </c>
      <c r="AQ2545" s="31">
        <f>(AC2545*'Propiedades físicas'!$F$5)/1000</f>
        <v>108.23345448877407</v>
      </c>
      <c r="AR2545" s="31">
        <f>(AD2545*'Propiedades físicas'!$F$8)/1000</f>
        <v>14.228331881347207</v>
      </c>
      <c r="AS2545" s="31">
        <f>(AE2545*'Propiedades físicas'!$F$7)/1000</f>
        <v>0.65708233557785156</v>
      </c>
      <c r="AT2545" s="31">
        <f t="shared" si="1637"/>
        <v>2223.1230152635453</v>
      </c>
      <c r="AU2545" s="31">
        <f t="shared" si="1638"/>
        <v>0.69673866523825201</v>
      </c>
      <c r="AV2545" s="31">
        <f t="shared" si="1641"/>
        <v>0.17409471075450239</v>
      </c>
      <c r="AW2545" s="31">
        <f t="shared" si="1641"/>
        <v>7.3785582175377715E-2</v>
      </c>
      <c r="AX2545" s="31">
        <f t="shared" si="1641"/>
        <v>4.8685319591252253E-2</v>
      </c>
      <c r="AY2545" s="31">
        <f t="shared" si="1641"/>
        <v>6.4001549998169921E-3</v>
      </c>
      <c r="AZ2545" s="31">
        <f t="shared" si="1642"/>
        <v>2.9556724079884359E-4</v>
      </c>
      <c r="BA2545" s="31">
        <f t="shared" si="1639"/>
        <v>1.0000000000000002</v>
      </c>
      <c r="BB2545" s="34">
        <f>AU2545*'Propiedades físicas'!$C$4+'Diseño reactor'!AV2545*'Propiedades físicas'!$C$5+'Diseño reactor'!AW2545*'Propiedades físicas'!$C$8+'Diseño reactor'!AX2545*'Propiedades físicas'!$C$9+'Diseño reactor'!AY2545*'Propiedades físicas'!$C$7+'Diseño reactor'!AZ2545*'Propiedades físicas'!$C$6</f>
        <v>875.32222004123435</v>
      </c>
      <c r="BC2545" s="45">
        <f>AU2545*'Propiedades físicas'!$L$4+'Diseño reactor'!AV2545*'Propiedades físicas'!$L$5+'Diseño reactor'!AW2545*'Propiedades físicas'!$L$8+AX2545*'Propiedades físicas'!$L$9+'Diseño reactor'!AY2545*'Propiedades físicas'!$L$7+'Diseño reactor'!AZ2545*'Propiedades físicas'!$L$6</f>
        <v>2.1236976611002865</v>
      </c>
      <c r="BD2545" s="29">
        <f t="shared" si="1618"/>
        <v>1.3264367111615298</v>
      </c>
      <c r="BE2545" s="58">
        <f t="shared" si="1619"/>
        <v>41.111414482572492</v>
      </c>
      <c r="BF2545" s="30">
        <f>AU2545*'Propiedades físicas'!$I$4+'Diseño reactor'!AV2545*'Propiedades físicas'!$I$5+'Diseño reactor'!AW2545*'Propiedades físicas'!$I$8+'Diseño reactor'!AX2545*'Propiedades físicas'!$I$9+'Diseño reactor'!AY2545*'Propiedades físicas'!$I$7+'Diseño reactor'!AZ2545*'Propiedades físicas'!$I$6</f>
        <v>1.9996628517793096E-2</v>
      </c>
      <c r="BG2545" s="24">
        <f>AU2545*'Propiedades físicas'!$O$4+'Diseño reactor'!AV2545*'Propiedades físicas'!$O$5+'Diseño reactor'!AW2545*'Propiedades físicas'!$O$8+'Diseño reactor'!AX2545*'Propiedades físicas'!$O$9+'Diseño reactor'!AY2545*'Propiedades físicas'!$O$7+'Diseño reactor'!AZ2545*'Propiedades físicas'!$O$6</f>
        <v>0.15475198014844721</v>
      </c>
      <c r="BH2545" s="54">
        <f t="shared" si="1620"/>
        <v>41098.443463256895</v>
      </c>
      <c r="BI2545" s="34">
        <f t="shared" si="1640"/>
        <v>274.41841566351417</v>
      </c>
      <c r="BJ2545" s="27">
        <f t="shared" si="1621"/>
        <v>4798.2148411807802</v>
      </c>
      <c r="BK2545" s="34">
        <f t="shared" si="1622"/>
        <v>571.17942142337915</v>
      </c>
      <c r="BL2545" s="27">
        <f t="shared" si="1623"/>
        <v>105.7598989877678</v>
      </c>
      <c r="BM2545" s="34">
        <f t="shared" si="1624"/>
        <v>1.1054421768707483</v>
      </c>
      <c r="BN2545" s="45">
        <f t="shared" si="1625"/>
        <v>2796.500850837936</v>
      </c>
      <c r="BO2545" s="45">
        <f t="shared" si="1626"/>
        <v>111.07023163443294</v>
      </c>
      <c r="BP2545" s="66">
        <f t="shared" si="1627"/>
        <v>6.6872636429170802</v>
      </c>
    </row>
    <row r="2546" spans="8:68">
      <c r="H2546" s="68">
        <v>2541</v>
      </c>
      <c r="I2546" s="31">
        <f>('Propiedades físicas'!$C$10*'Diseño reactor'!H2546)/1000</f>
        <v>2223.9982605451446</v>
      </c>
      <c r="J2546" s="31">
        <f t="shared" si="1605"/>
        <v>0.20503613158772241</v>
      </c>
      <c r="K2546" s="31">
        <f>(I2546*1000)/'Propiedades físicas'!$F$10</f>
        <v>14527.526384180974</v>
      </c>
      <c r="L2546" s="31">
        <f t="shared" si="1606"/>
        <v>2075.3609120258534</v>
      </c>
      <c r="M2546" s="31">
        <f t="shared" si="1607"/>
        <v>12452.16547215512</v>
      </c>
      <c r="N2546" s="31">
        <f t="shared" si="1608"/>
        <v>0.81674967021875378</v>
      </c>
      <c r="O2546" s="32">
        <f t="shared" si="1609"/>
        <v>4.9004980213125231</v>
      </c>
      <c r="P2546" s="33">
        <f t="shared" si="1610"/>
        <v>0.69350389780090815</v>
      </c>
      <c r="Q2546" s="31">
        <f t="shared" si="1611"/>
        <v>4.7558484000907697</v>
      </c>
      <c r="R2546" s="31">
        <f t="shared" si="1612"/>
        <v>0.1046482498564921</v>
      </c>
      <c r="S2546" s="31">
        <f t="shared" si="1613"/>
        <v>0.14464962122175354</v>
      </c>
      <c r="T2546" s="31">
        <f t="shared" si="1614"/>
        <v>1.5791196318799491E-2</v>
      </c>
      <c r="U2546" s="31">
        <f t="shared" si="1615"/>
        <v>2.8063262425541578E-3</v>
      </c>
      <c r="V2546" s="47">
        <f t="shared" si="1628"/>
        <v>6.8677085024944308E-4</v>
      </c>
      <c r="W2546" s="31">
        <f t="shared" si="1616"/>
        <v>0.15089785391016597</v>
      </c>
      <c r="X2546" s="34">
        <f>(S2546*H2546*'Propiedades físicas'!$F$5*60*24*365)/(1000000)</f>
        <v>56887.700435850711</v>
      </c>
      <c r="Y2546" s="34">
        <f>(U2546*H2546*'Propiedades físicas'!$F$7*60*24*365)/(1000000)</f>
        <v>345.15220485573337</v>
      </c>
      <c r="Z2546" s="31">
        <f t="shared" si="1629"/>
        <v>1762.1934043121075</v>
      </c>
      <c r="AA2546" s="31">
        <f t="shared" si="1630"/>
        <v>12084.610784630646</v>
      </c>
      <c r="AB2546" s="31">
        <f t="shared" si="1630"/>
        <v>265.91120288534643</v>
      </c>
      <c r="AC2546" s="31">
        <f t="shared" si="1630"/>
        <v>367.55468752447575</v>
      </c>
      <c r="AD2546" s="31">
        <f t="shared" si="1630"/>
        <v>40.125429846069508</v>
      </c>
      <c r="AE2546" s="31">
        <f t="shared" si="1631"/>
        <v>7.1308749823301145</v>
      </c>
      <c r="AF2546" s="31">
        <f t="shared" si="1632"/>
        <v>14527.526384180976</v>
      </c>
      <c r="AG2546" s="31">
        <f t="shared" si="1633"/>
        <v>0.121300306584262</v>
      </c>
      <c r="AH2546" s="31">
        <f t="shared" si="1634"/>
        <v>0.83184228787838099</v>
      </c>
      <c r="AI2546" s="31">
        <f t="shared" si="1634"/>
        <v>1.830395594221031E-2</v>
      </c>
      <c r="AJ2546" s="31">
        <f t="shared" si="1634"/>
        <v>2.5300569264476165E-2</v>
      </c>
      <c r="AK2546" s="31">
        <f t="shared" si="1634"/>
        <v>2.7620276697457656E-3</v>
      </c>
      <c r="AL2546" s="31">
        <f t="shared" si="1635"/>
        <v>4.9085266092477548E-4</v>
      </c>
      <c r="AM2546" s="31">
        <f t="shared" si="1636"/>
        <v>1.0000000000000002</v>
      </c>
      <c r="AN2546" s="31">
        <f>(Z2546*'Propiedades físicas'!$F$4)/1000</f>
        <v>1549.6376358839811</v>
      </c>
      <c r="AO2546" s="31">
        <f>(AA2546*'Propiedades físicas'!$F$6)/1000</f>
        <v>387.19092953956584</v>
      </c>
      <c r="AP2546" s="31">
        <f>(AB2546*'Propiedades físicas'!$F$9)/1000</f>
        <v>164.05391662011448</v>
      </c>
      <c r="AQ2546" s="31">
        <f>(AC2546*'Propiedades físicas'!$F$5)/1000</f>
        <v>108.23382883533239</v>
      </c>
      <c r="AR2546" s="31">
        <f>(AD2546*'Propiedades físicas'!$F$8)/1000</f>
        <v>14.225267389028557</v>
      </c>
      <c r="AS2546" s="31">
        <f>(AE2546*'Propiedades físicas'!$F$7)/1000</f>
        <v>0.65668227712278027</v>
      </c>
      <c r="AT2546" s="31">
        <f t="shared" si="1637"/>
        <v>2223.9982605451451</v>
      </c>
      <c r="AU2546" s="31">
        <f t="shared" si="1638"/>
        <v>0.69678005750963801</v>
      </c>
      <c r="AV2546" s="31">
        <f t="shared" si="1641"/>
        <v>0.17409677714615562</v>
      </c>
      <c r="AW2546" s="31">
        <f t="shared" si="1641"/>
        <v>7.3765307972813651E-2</v>
      </c>
      <c r="AX2546" s="31">
        <f t="shared" si="1641"/>
        <v>4.8666328007289976E-2</v>
      </c>
      <c r="AY2546" s="31">
        <f t="shared" si="1641"/>
        <v>6.3962583251039361E-3</v>
      </c>
      <c r="AZ2546" s="31">
        <f t="shared" si="1642"/>
        <v>2.952710389988411E-4</v>
      </c>
      <c r="BA2546" s="31">
        <f t="shared" si="1639"/>
        <v>1</v>
      </c>
      <c r="BB2546" s="34">
        <f>AU2546*'Propiedades físicas'!$C$4+'Diseño reactor'!AV2546*'Propiedades físicas'!$C$5+'Diseño reactor'!AW2546*'Propiedades físicas'!$C$8+'Diseño reactor'!AX2546*'Propiedades físicas'!$C$9+'Diseño reactor'!AY2546*'Propiedades físicas'!$C$7+'Diseño reactor'!AZ2546*'Propiedades físicas'!$C$6</f>
        <v>875.32212024432397</v>
      </c>
      <c r="BC2546" s="45">
        <f>AU2546*'Propiedades físicas'!$L$4+'Diseño reactor'!AV2546*'Propiedades físicas'!$L$5+'Diseño reactor'!AW2546*'Propiedades físicas'!$L$8+AX2546*'Propiedades físicas'!$L$9+'Diseño reactor'!AY2546*'Propiedades físicas'!$L$7+'Diseño reactor'!AZ2546*'Propiedades físicas'!$L$6</f>
        <v>2.1237269837108181</v>
      </c>
      <c r="BD2546" s="29">
        <f t="shared" si="1618"/>
        <v>1.325975311232108</v>
      </c>
      <c r="BE2546" s="58">
        <f t="shared" si="1619"/>
        <v>41.110918467155123</v>
      </c>
      <c r="BF2546" s="30">
        <f>AU2546*'Propiedades físicas'!$I$4+'Diseño reactor'!AV2546*'Propiedades físicas'!$I$5+'Diseño reactor'!AW2546*'Propiedades físicas'!$I$8+'Diseño reactor'!AX2546*'Propiedades físicas'!$I$9+'Diseño reactor'!AY2546*'Propiedades físicas'!$I$7+'Diseño reactor'!AZ2546*'Propiedades físicas'!$I$6</f>
        <v>1.9996669749783123E-2</v>
      </c>
      <c r="BG2546" s="24">
        <f>AU2546*'Propiedades físicas'!$O$4+'Diseño reactor'!AV2546*'Propiedades físicas'!$O$5+'Diseño reactor'!AW2546*'Propiedades físicas'!$O$8+'Diseño reactor'!AX2546*'Propiedades físicas'!$O$9+'Diseño reactor'!AY2546*'Propiedades físicas'!$O$7+'Diseño reactor'!AZ2546*'Propiedades físicas'!$O$6</f>
        <v>0.15475341480710933</v>
      </c>
      <c r="BH2546" s="54">
        <f t="shared" si="1620"/>
        <v>41098.354034924894</v>
      </c>
      <c r="BI2546" s="34">
        <f t="shared" si="1640"/>
        <v>274.42022642861468</v>
      </c>
      <c r="BJ2546" s="27">
        <f t="shared" si="1621"/>
        <v>4798.2184344378502</v>
      </c>
      <c r="BK2546" s="34">
        <f t="shared" si="1622"/>
        <v>571.18514439975331</v>
      </c>
      <c r="BL2546" s="27">
        <f t="shared" si="1623"/>
        <v>105.76009519515641</v>
      </c>
      <c r="BM2546" s="34">
        <f t="shared" si="1624"/>
        <v>1.1054421768707483</v>
      </c>
      <c r="BN2546" s="45">
        <f t="shared" si="1625"/>
        <v>2797.7032084547204</v>
      </c>
      <c r="BO2546" s="45">
        <f t="shared" si="1626"/>
        <v>111.07643211840663</v>
      </c>
      <c r="BP2546" s="66">
        <f t="shared" si="1627"/>
        <v>6.6872628804912724</v>
      </c>
    </row>
    <row r="2547" spans="8:68">
      <c r="H2547" s="68">
        <v>2542</v>
      </c>
      <c r="I2547" s="31">
        <f>('Propiedades físicas'!$C$10*'Diseño reactor'!H2547)/1000</f>
        <v>2224.8735058267448</v>
      </c>
      <c r="J2547" s="31">
        <f t="shared" si="1605"/>
        <v>0.2049554722125895</v>
      </c>
      <c r="K2547" s="31">
        <f>(I2547*1000)/'Propiedades físicas'!$F$10</f>
        <v>14533.243631872505</v>
      </c>
      <c r="L2547" s="31">
        <f t="shared" si="1606"/>
        <v>2076.1776616960719</v>
      </c>
      <c r="M2547" s="31">
        <f t="shared" si="1607"/>
        <v>12457.065970176433</v>
      </c>
      <c r="N2547" s="31">
        <f t="shared" si="1608"/>
        <v>0.81674967021875367</v>
      </c>
      <c r="O2547" s="32">
        <f t="shared" si="1609"/>
        <v>4.9004980213125222</v>
      </c>
      <c r="P2547" s="33">
        <f t="shared" si="1610"/>
        <v>0.69354506792771375</v>
      </c>
      <c r="Q2547" s="31">
        <f t="shared" si="1611"/>
        <v>4.7559048045219132</v>
      </c>
      <c r="R2547" s="31">
        <f t="shared" si="1612"/>
        <v>0.10461950262197273</v>
      </c>
      <c r="S2547" s="31">
        <f t="shared" si="1613"/>
        <v>0.14459321679061024</v>
      </c>
      <c r="T2547" s="31">
        <f t="shared" si="1614"/>
        <v>1.578158483856416E-2</v>
      </c>
      <c r="U2547" s="31">
        <f t="shared" si="1615"/>
        <v>2.8035148305030674E-3</v>
      </c>
      <c r="V2547" s="47">
        <f t="shared" si="1628"/>
        <v>6.8681162066627972E-4</v>
      </c>
      <c r="W2547" s="31">
        <f t="shared" si="1616"/>
        <v>0.15084744663324015</v>
      </c>
      <c r="X2547" s="34">
        <f>(S2547*H2547*'Propiedades físicas'!$F$5*60*24*365)/(1000000)</f>
        <v>56887.896929584247</v>
      </c>
      <c r="Y2547" s="34">
        <f>(U2547*H2547*'Propiedades físicas'!$F$7*60*24*365)/(1000000)</f>
        <v>344.94212428120431</v>
      </c>
      <c r="Z2547" s="31">
        <f t="shared" si="1629"/>
        <v>1762.9915626722484</v>
      </c>
      <c r="AA2547" s="31">
        <f t="shared" si="1630"/>
        <v>12089.510013094703</v>
      </c>
      <c r="AB2547" s="31">
        <f t="shared" si="1630"/>
        <v>265.94277566505468</v>
      </c>
      <c r="AC2547" s="31">
        <f t="shared" si="1630"/>
        <v>367.55595708173121</v>
      </c>
      <c r="AD2547" s="31">
        <f t="shared" si="1630"/>
        <v>40.116788659630096</v>
      </c>
      <c r="AE2547" s="31">
        <f t="shared" si="1631"/>
        <v>7.126534699138797</v>
      </c>
      <c r="AF2547" s="31">
        <f t="shared" si="1632"/>
        <v>14533.243631872507</v>
      </c>
      <c r="AG2547" s="31">
        <f t="shared" si="1633"/>
        <v>0.12130750762382281</v>
      </c>
      <c r="AH2547" s="31">
        <f t="shared" si="1634"/>
        <v>0.83185215354000464</v>
      </c>
      <c r="AI2547" s="31">
        <f t="shared" si="1634"/>
        <v>1.8298927782495988E-2</v>
      </c>
      <c r="AJ2547" s="31">
        <f t="shared" si="1634"/>
        <v>2.5290703602852502E-2</v>
      </c>
      <c r="AK2547" s="31">
        <f t="shared" si="1634"/>
        <v>2.7603465321155789E-3</v>
      </c>
      <c r="AL2547" s="31">
        <f t="shared" si="1635"/>
        <v>4.9036091870845438E-4</v>
      </c>
      <c r="AM2547" s="31">
        <f t="shared" si="1636"/>
        <v>0.99999999999999989</v>
      </c>
      <c r="AN2547" s="31">
        <f>(Z2547*'Propiedades físicas'!$F$4)/1000</f>
        <v>1550.3395203827217</v>
      </c>
      <c r="AO2547" s="31">
        <f>(AA2547*'Propiedades físicas'!$F$6)/1000</f>
        <v>387.3479008195543</v>
      </c>
      <c r="AP2547" s="31">
        <f>(AB2547*'Propiedades físicas'!$F$9)/1000</f>
        <v>164.07339544655545</v>
      </c>
      <c r="AQ2547" s="31">
        <f>(AC2547*'Propiedades físicas'!$F$5)/1000</f>
        <v>108.2342026818574</v>
      </c>
      <c r="AR2547" s="31">
        <f>(AD2547*'Propiedades físicas'!$F$8)/1000</f>
        <v>14.222203915612058</v>
      </c>
      <c r="AS2547" s="31">
        <f>(AE2547*'Propiedades físicas'!$F$7)/1000</f>
        <v>0.65628258044369181</v>
      </c>
      <c r="AT2547" s="31">
        <f t="shared" si="1637"/>
        <v>2224.8735058267448</v>
      </c>
      <c r="AU2547" s="31">
        <f t="shared" si="1638"/>
        <v>0.69682142212693043</v>
      </c>
      <c r="AV2547" s="31">
        <f t="shared" si="1641"/>
        <v>0.1740988419364628</v>
      </c>
      <c r="AW2547" s="31">
        <f t="shared" si="1641"/>
        <v>7.3745044388753747E-2</v>
      </c>
      <c r="AX2547" s="31">
        <f t="shared" si="1641"/>
        <v>4.8647351140818432E-2</v>
      </c>
      <c r="AY2547" s="31">
        <f t="shared" si="1641"/>
        <v>6.3923651741842301E-3</v>
      </c>
      <c r="AZ2547" s="31">
        <f t="shared" si="1642"/>
        <v>2.9497523285029303E-4</v>
      </c>
      <c r="BA2547" s="31">
        <f t="shared" si="1639"/>
        <v>0.99999999999999989</v>
      </c>
      <c r="BB2547" s="34">
        <f>AU2547*'Propiedades físicas'!$C$4+'Diseño reactor'!AV2547*'Propiedades físicas'!$C$5+'Diseño reactor'!AW2547*'Propiedades físicas'!$C$8+'Diseño reactor'!AX2547*'Propiedades físicas'!$C$9+'Diseño reactor'!AY2547*'Propiedades físicas'!$C$7+'Diseño reactor'!AZ2547*'Propiedades físicas'!$C$6</f>
        <v>875.32202057619418</v>
      </c>
      <c r="BC2547" s="45">
        <f>AU2547*'Propiedades físicas'!$L$4+'Diseño reactor'!AV2547*'Propiedades físicas'!$L$5+'Diseño reactor'!AW2547*'Propiedades físicas'!$L$8+AX2547*'Propiedades físicas'!$L$9+'Diseño reactor'!AY2547*'Propiedades físicas'!$L$7+'Diseño reactor'!AZ2547*'Propiedades físicas'!$L$6</f>
        <v>2.1237562859662518</v>
      </c>
      <c r="BD2547" s="29">
        <f t="shared" si="1618"/>
        <v>1.3255142325736564</v>
      </c>
      <c r="BE2547" s="58">
        <f t="shared" si="1619"/>
        <v>41.110422801089747</v>
      </c>
      <c r="BF2547" s="30">
        <f>AU2547*'Propiedades físicas'!$I$4+'Diseño reactor'!AV2547*'Propiedades físicas'!$I$5+'Diseño reactor'!AW2547*'Propiedades físicas'!$I$8+'Diseño reactor'!AX2547*'Propiedades físicas'!$I$9+'Diseño reactor'!AY2547*'Propiedades físicas'!$I$7+'Diseño reactor'!AZ2547*'Propiedades físicas'!$I$6</f>
        <v>1.9996710921257509E-2</v>
      </c>
      <c r="BG2547" s="24">
        <f>AU2547*'Propiedades físicas'!$O$4+'Diseño reactor'!AV2547*'Propiedades físicas'!$O$5+'Diseño reactor'!AW2547*'Propiedades físicas'!$O$8+'Diseño reactor'!AX2547*'Propiedades físicas'!$O$9+'Diseño reactor'!AY2547*'Propiedades físicas'!$O$7+'Diseño reactor'!AZ2547*'Propiedades físicas'!$O$6</f>
        <v>0.15475484850482585</v>
      </c>
      <c r="BH2547" s="54">
        <f t="shared" si="1620"/>
        <v>41098.264737383055</v>
      </c>
      <c r="BI2547" s="34">
        <f t="shared" si="1640"/>
        <v>274.42203541911204</v>
      </c>
      <c r="BJ2547" s="27">
        <f t="shared" si="1621"/>
        <v>4798.2220274497831</v>
      </c>
      <c r="BK2547" s="34">
        <f t="shared" si="1622"/>
        <v>571.19086380808426</v>
      </c>
      <c r="BL2547" s="27">
        <f t="shared" si="1623"/>
        <v>105.76029127701692</v>
      </c>
      <c r="BM2547" s="34">
        <f t="shared" si="1624"/>
        <v>1.1054421768707483</v>
      </c>
      <c r="BN2547" s="45">
        <f t="shared" si="1625"/>
        <v>2798.9055792001168</v>
      </c>
      <c r="BO2547" s="45">
        <f t="shared" si="1626"/>
        <v>111.08262846032383</v>
      </c>
      <c r="BP2547" s="66">
        <f t="shared" si="1627"/>
        <v>6.6872621190493193</v>
      </c>
    </row>
    <row r="2548" spans="8:68">
      <c r="H2548" s="68">
        <v>2543</v>
      </c>
      <c r="I2548" s="31">
        <f>('Propiedades físicas'!$C$10*'Diseño reactor'!H2548)/1000</f>
        <v>2225.7487511083445</v>
      </c>
      <c r="J2548" s="31">
        <f t="shared" si="1605"/>
        <v>0.20487487627385079</v>
      </c>
      <c r="K2548" s="31">
        <f>(I2548*1000)/'Propiedades físicas'!$F$10</f>
        <v>14538.960879564038</v>
      </c>
      <c r="L2548" s="31">
        <f t="shared" si="1606"/>
        <v>2076.9944113662909</v>
      </c>
      <c r="M2548" s="31">
        <f t="shared" si="1607"/>
        <v>12461.966468197747</v>
      </c>
      <c r="N2548" s="31">
        <f t="shared" si="1608"/>
        <v>0.81674967021875378</v>
      </c>
      <c r="O2548" s="32">
        <f t="shared" si="1609"/>
        <v>4.9004980213125231</v>
      </c>
      <c r="P2548" s="33">
        <f t="shared" si="1610"/>
        <v>0.69358621055802561</v>
      </c>
      <c r="Q2548" s="31">
        <f t="shared" si="1611"/>
        <v>4.755961165259146</v>
      </c>
      <c r="R2548" s="31">
        <f t="shared" si="1612"/>
        <v>0.10459077044061875</v>
      </c>
      <c r="S2548" s="31">
        <f t="shared" si="1613"/>
        <v>0.14453685605337879</v>
      </c>
      <c r="T2548" s="31">
        <f t="shared" si="1614"/>
        <v>1.577198204756845E-2</v>
      </c>
      <c r="U2548" s="31">
        <f t="shared" si="1615"/>
        <v>2.8007071725410465E-3</v>
      </c>
      <c r="V2548" s="47">
        <f t="shared" si="1628"/>
        <v>6.8685236385357883E-4</v>
      </c>
      <c r="W2548" s="31">
        <f t="shared" si="1616"/>
        <v>0.15079707302206907</v>
      </c>
      <c r="X2548" s="34">
        <f>(S2548*H2548*'Propiedades físicas'!$F$5*60*24*365)/(1000000)</f>
        <v>56888.093160939003</v>
      </c>
      <c r="Y2548" s="34">
        <f>(U2548*H2548*'Propiedades físicas'!$F$7*60*24*365)/(1000000)</f>
        <v>344.73223362960175</v>
      </c>
      <c r="Z2548" s="31">
        <f t="shared" si="1629"/>
        <v>1763.7897334490592</v>
      </c>
      <c r="AA2548" s="31">
        <f t="shared" si="1630"/>
        <v>12094.409243254009</v>
      </c>
      <c r="AB2548" s="31">
        <f t="shared" si="1630"/>
        <v>265.97432923049348</v>
      </c>
      <c r="AC2548" s="31">
        <f t="shared" si="1630"/>
        <v>367.55722494374226</v>
      </c>
      <c r="AD2548" s="31">
        <f t="shared" si="1630"/>
        <v>40.108150346966568</v>
      </c>
      <c r="AE2548" s="31">
        <f t="shared" si="1631"/>
        <v>7.1221983397718809</v>
      </c>
      <c r="AF2548" s="31">
        <f t="shared" si="1632"/>
        <v>14538.960879564043</v>
      </c>
      <c r="AG2548" s="31">
        <f t="shared" si="1633"/>
        <v>0.1213147038539901</v>
      </c>
      <c r="AH2548" s="31">
        <f t="shared" si="1634"/>
        <v>0.83186201155915518</v>
      </c>
      <c r="AI2548" s="31">
        <f t="shared" si="1634"/>
        <v>1.8293902255720824E-2</v>
      </c>
      <c r="AJ2548" s="31">
        <f t="shared" si="1634"/>
        <v>2.5280845583701961E-2</v>
      </c>
      <c r="AK2548" s="31">
        <f t="shared" si="1634"/>
        <v>2.7586669143145276E-3</v>
      </c>
      <c r="AL2548" s="31">
        <f t="shared" si="1635"/>
        <v>4.8986983311736121E-4</v>
      </c>
      <c r="AM2548" s="31">
        <f t="shared" si="1636"/>
        <v>0.99999999999999989</v>
      </c>
      <c r="AN2548" s="31">
        <f>(Z2548*'Propiedades físicas'!$F$4)/1000</f>
        <v>1551.0414158004337</v>
      </c>
      <c r="AO2548" s="31">
        <f>(AA2548*'Propiedades físicas'!$F$6)/1000</f>
        <v>387.5048721538584</v>
      </c>
      <c r="AP2548" s="31">
        <f>(AB2548*'Propiedades físicas'!$F$9)/1000</f>
        <v>164.09286241875296</v>
      </c>
      <c r="AQ2548" s="31">
        <f>(AC2548*'Propiedades físicas'!$F$5)/1000</f>
        <v>108.2345760291838</v>
      </c>
      <c r="AR2548" s="31">
        <f>(AD2548*'Propiedades físicas'!$F$8)/1000</f>
        <v>14.219141461006583</v>
      </c>
      <c r="AS2548" s="31">
        <f>(AE2548*'Propiedades físicas'!$F$7)/1000</f>
        <v>0.65588324510959251</v>
      </c>
      <c r="AT2548" s="31">
        <f t="shared" si="1637"/>
        <v>2225.748751108345</v>
      </c>
      <c r="AU2548" s="31">
        <f t="shared" si="1638"/>
        <v>0.69686275911783369</v>
      </c>
      <c r="AV2548" s="31">
        <f t="shared" si="1641"/>
        <v>0.17410090512727214</v>
      </c>
      <c r="AW2548" s="31">
        <f t="shared" si="1641"/>
        <v>7.3724791415491278E-2</v>
      </c>
      <c r="AX2548" s="31">
        <f t="shared" si="1641"/>
        <v>4.8628388974850272E-2</v>
      </c>
      <c r="AY2548" s="31">
        <f t="shared" si="1641"/>
        <v>6.3884755428598797E-3</v>
      </c>
      <c r="AZ2548" s="31">
        <f t="shared" si="1642"/>
        <v>2.9467982169280587E-4</v>
      </c>
      <c r="BA2548" s="31">
        <f t="shared" si="1639"/>
        <v>1</v>
      </c>
      <c r="BB2548" s="34">
        <f>AU2548*'Propiedades físicas'!$C$4+'Diseño reactor'!AV2548*'Propiedades físicas'!$C$5+'Diseño reactor'!AW2548*'Propiedades físicas'!$C$8+'Diseño reactor'!AX2548*'Propiedades físicas'!$C$9+'Diseño reactor'!AY2548*'Propiedades físicas'!$C$7+'Diseño reactor'!AZ2548*'Propiedades físicas'!$C$6</f>
        <v>875.32192103664204</v>
      </c>
      <c r="BC2548" s="45">
        <f>AU2548*'Propiedades físicas'!$L$4+'Diseño reactor'!AV2548*'Propiedades físicas'!$L$5+'Diseño reactor'!AW2548*'Propiedades físicas'!$L$8+AX2548*'Propiedades físicas'!$L$9+'Diseño reactor'!AY2548*'Propiedades físicas'!$L$7+'Diseño reactor'!AZ2548*'Propiedades físicas'!$L$6</f>
        <v>2.1237855678876585</v>
      </c>
      <c r="BD2548" s="29">
        <f t="shared" si="1618"/>
        <v>1.3250534748504232</v>
      </c>
      <c r="BE2548" s="58">
        <f t="shared" si="1619"/>
        <v>41.109927484006576</v>
      </c>
      <c r="BF2548" s="30">
        <f>AU2548*'Propiedades físicas'!$I$4+'Diseño reactor'!AV2548*'Propiedades físicas'!$I$5+'Diseño reactor'!AW2548*'Propiedades físicas'!$I$8+'Diseño reactor'!AX2548*'Propiedades físicas'!$I$9+'Diseño reactor'!AY2548*'Propiedades físicas'!$I$7+'Diseño reactor'!AZ2548*'Propiedades físicas'!$I$6</f>
        <v>1.99967520323137E-2</v>
      </c>
      <c r="BG2548" s="24">
        <f>AU2548*'Propiedades físicas'!$O$4+'Diseño reactor'!AV2548*'Propiedades físicas'!$O$5+'Diseño reactor'!AW2548*'Propiedades físicas'!$O$8+'Diseño reactor'!AX2548*'Propiedades físicas'!$O$9+'Diseño reactor'!AY2548*'Propiedades físicas'!$O$7+'Diseño reactor'!AZ2548*'Propiedades físicas'!$O$6</f>
        <v>0.15475628124254737</v>
      </c>
      <c r="BH2548" s="54">
        <f t="shared" si="1620"/>
        <v>41098.175570419968</v>
      </c>
      <c r="BI2548" s="34">
        <f t="shared" si="1640"/>
        <v>274.42384263741292</v>
      </c>
      <c r="BJ2548" s="27">
        <f t="shared" si="1621"/>
        <v>4798.2256202144199</v>
      </c>
      <c r="BK2548" s="34">
        <f t="shared" si="1622"/>
        <v>571.19657965161468</v>
      </c>
      <c r="BL2548" s="27">
        <f t="shared" si="1623"/>
        <v>105.76048723346655</v>
      </c>
      <c r="BM2548" s="34">
        <f t="shared" si="1624"/>
        <v>1.1054421768707483</v>
      </c>
      <c r="BN2548" s="45">
        <f t="shared" si="1625"/>
        <v>2800.1079630606223</v>
      </c>
      <c r="BO2548" s="45">
        <f t="shared" si="1626"/>
        <v>111.08882066433365</v>
      </c>
      <c r="BP2548" s="66">
        <f t="shared" si="1627"/>
        <v>6.6872613585896694</v>
      </c>
    </row>
    <row r="2549" spans="8:68">
      <c r="H2549" s="68">
        <v>2544</v>
      </c>
      <c r="I2549" s="31">
        <f>('Propiedades físicas'!$C$10*'Diseño reactor'!H2549)/1000</f>
        <v>2226.6239963899448</v>
      </c>
      <c r="J2549" s="31">
        <f t="shared" si="1605"/>
        <v>0.20479434369669908</v>
      </c>
      <c r="K2549" s="31">
        <f>(I2549*1000)/'Propiedades físicas'!$F$10</f>
        <v>14544.678127255569</v>
      </c>
      <c r="L2549" s="31">
        <f t="shared" si="1606"/>
        <v>2077.8111610365099</v>
      </c>
      <c r="M2549" s="31">
        <f t="shared" si="1607"/>
        <v>12466.866966219059</v>
      </c>
      <c r="N2549" s="31">
        <f t="shared" si="1608"/>
        <v>0.81674967021875389</v>
      </c>
      <c r="O2549" s="32">
        <f t="shared" si="1609"/>
        <v>4.9004980213125231</v>
      </c>
      <c r="P2549" s="33">
        <f t="shared" si="1610"/>
        <v>0.69362732571938046</v>
      </c>
      <c r="Q2549" s="31">
        <f t="shared" si="1611"/>
        <v>4.7560174823528794</v>
      </c>
      <c r="R2549" s="31">
        <f t="shared" si="1612"/>
        <v>0.10456205330150589</v>
      </c>
      <c r="S2549" s="31">
        <f t="shared" si="1613"/>
        <v>0.14448053895964519</v>
      </c>
      <c r="T2549" s="31">
        <f t="shared" si="1614"/>
        <v>1.576238793546347E-2</v>
      </c>
      <c r="U2549" s="31">
        <f t="shared" si="1615"/>
        <v>2.7979032624041228E-3</v>
      </c>
      <c r="V2549" s="47">
        <f t="shared" si="1628"/>
        <v>6.8689307983860984E-4</v>
      </c>
      <c r="W2549" s="31">
        <f t="shared" si="1616"/>
        <v>0.15074673304293718</v>
      </c>
      <c r="X2549" s="34">
        <f>(S2549*H2549*'Propiedades físicas'!$F$5*60*24*365)/(1000000)</f>
        <v>56888.289130352736</v>
      </c>
      <c r="Y2549" s="34">
        <f>(U2549*H2549*'Propiedades físicas'!$F$7*60*24*365)/(1000000)</f>
        <v>344.52253267472719</v>
      </c>
      <c r="Z2549" s="31">
        <f t="shared" si="1629"/>
        <v>1764.5879166301038</v>
      </c>
      <c r="AA2549" s="31">
        <f t="shared" si="1630"/>
        <v>12099.308475105725</v>
      </c>
      <c r="AB2549" s="31">
        <f t="shared" si="1630"/>
        <v>266.00586359903099</v>
      </c>
      <c r="AC2549" s="31">
        <f t="shared" si="1630"/>
        <v>367.55849111333737</v>
      </c>
      <c r="AD2549" s="31">
        <f t="shared" si="1630"/>
        <v>40.099514907819071</v>
      </c>
      <c r="AE2549" s="31">
        <f t="shared" si="1631"/>
        <v>7.1178658995560884</v>
      </c>
      <c r="AF2549" s="31">
        <f t="shared" si="1632"/>
        <v>14544.678127255573</v>
      </c>
      <c r="AG2549" s="31">
        <f t="shared" si="1633"/>
        <v>0.12132189527958037</v>
      </c>
      <c r="AH2549" s="31">
        <f t="shared" si="1634"/>
        <v>0.83187186194465046</v>
      </c>
      <c r="AI2549" s="31">
        <f t="shared" si="1634"/>
        <v>1.8288879359974086E-2</v>
      </c>
      <c r="AJ2549" s="31">
        <f t="shared" si="1634"/>
        <v>2.5270995198206685E-2</v>
      </c>
      <c r="AK2549" s="31">
        <f t="shared" si="1634"/>
        <v>2.7569888145324963E-3</v>
      </c>
      <c r="AL2549" s="31">
        <f t="shared" si="1635"/>
        <v>4.8937940305586913E-4</v>
      </c>
      <c r="AM2549" s="31">
        <f t="shared" si="1636"/>
        <v>0.99999999999999978</v>
      </c>
      <c r="AN2549" s="31">
        <f>(Z2549*'Propiedades físicas'!$F$4)/1000</f>
        <v>1551.7433221261806</v>
      </c>
      <c r="AO2549" s="31">
        <f>(AA2549*'Propiedades físicas'!$F$6)/1000</f>
        <v>387.66184354238743</v>
      </c>
      <c r="AP2549" s="31">
        <f>(AB2549*'Propiedades físicas'!$F$9)/1000</f>
        <v>164.11231754742215</v>
      </c>
      <c r="AQ2549" s="31">
        <f>(AC2549*'Propiedades físicas'!$F$5)/1000</f>
        <v>108.23494887814446</v>
      </c>
      <c r="AR2549" s="31">
        <f>(AD2549*'Propiedades físicas'!$F$8)/1000</f>
        <v>14.216080025120011</v>
      </c>
      <c r="AS2549" s="31">
        <f>(AE2549*'Propiedades físicas'!$F$7)/1000</f>
        <v>0.65548427069012016</v>
      </c>
      <c r="AT2549" s="31">
        <f t="shared" si="1637"/>
        <v>2226.6239963899448</v>
      </c>
      <c r="AU2549" s="31">
        <f t="shared" si="1638"/>
        <v>0.69690406851001463</v>
      </c>
      <c r="AV2549" s="31">
        <f t="shared" si="1641"/>
        <v>0.1741029667204291</v>
      </c>
      <c r="AW2549" s="31">
        <f t="shared" si="1641"/>
        <v>7.3704549045325862E-2</v>
      </c>
      <c r="AX2549" s="31">
        <f t="shared" si="1641"/>
        <v>4.8609441492424063E-2</v>
      </c>
      <c r="AY2549" s="31">
        <f t="shared" si="1641"/>
        <v>6.3845894269390479E-3</v>
      </c>
      <c r="AZ2549" s="31">
        <f t="shared" si="1642"/>
        <v>2.9438480486730835E-4</v>
      </c>
      <c r="BA2549" s="31">
        <f t="shared" si="1639"/>
        <v>1</v>
      </c>
      <c r="BB2549" s="34">
        <f>AU2549*'Propiedades físicas'!$C$4+'Diseño reactor'!AV2549*'Propiedades físicas'!$C$5+'Diseño reactor'!AW2549*'Propiedades físicas'!$C$8+'Diseño reactor'!AX2549*'Propiedades físicas'!$C$9+'Diseño reactor'!AY2549*'Propiedades físicas'!$C$7+'Diseño reactor'!AZ2549*'Propiedades físicas'!$C$6</f>
        <v>875.32182162546314</v>
      </c>
      <c r="BC2549" s="45">
        <f>AU2549*'Propiedades físicas'!$L$4+'Diseño reactor'!AV2549*'Propiedades físicas'!$L$5+'Diseño reactor'!AW2549*'Propiedades físicas'!$L$8+AX2549*'Propiedades físicas'!$L$9+'Diseño reactor'!AY2549*'Propiedades físicas'!$L$7+'Diseño reactor'!AZ2549*'Propiedades físicas'!$L$6</f>
        <v>2.123814829496081</v>
      </c>
      <c r="BD2549" s="29">
        <f t="shared" si="1618"/>
        <v>1.3245930377271264</v>
      </c>
      <c r="BE2549" s="58">
        <f t="shared" si="1619"/>
        <v>41.109432515536341</v>
      </c>
      <c r="BF2549" s="30">
        <f>AU2549*'Propiedades físicas'!$I$4+'Diseño reactor'!AV2549*'Propiedades físicas'!$I$5+'Diseño reactor'!AW2549*'Propiedades físicas'!$I$8+'Diseño reactor'!AX2549*'Propiedades físicas'!$I$9+'Diseño reactor'!AY2549*'Propiedades físicas'!$I$7+'Diseño reactor'!AZ2549*'Propiedades físicas'!$I$6</f>
        <v>1.9996793083048917E-2</v>
      </c>
      <c r="BG2549" s="24">
        <f>AU2549*'Propiedades físicas'!$O$4+'Diseño reactor'!AV2549*'Propiedades físicas'!$O$5+'Diseño reactor'!AW2549*'Propiedades físicas'!$O$8+'Diseño reactor'!AX2549*'Propiedades físicas'!$O$9+'Diseño reactor'!AY2549*'Propiedades físicas'!$O$7+'Diseño reactor'!AZ2549*'Propiedades físicas'!$O$6</f>
        <v>0.1547577130212234</v>
      </c>
      <c r="BH2549" s="54">
        <f t="shared" si="1620"/>
        <v>41098.086533824586</v>
      </c>
      <c r="BI2549" s="34">
        <f t="shared" si="1640"/>
        <v>274.42564808591931</v>
      </c>
      <c r="BJ2549" s="27">
        <f t="shared" si="1621"/>
        <v>4798.2292127296096</v>
      </c>
      <c r="BK2549" s="34">
        <f t="shared" si="1622"/>
        <v>571.20229193358432</v>
      </c>
      <c r="BL2549" s="27">
        <f t="shared" si="1623"/>
        <v>105.76068306462244</v>
      </c>
      <c r="BM2549" s="34">
        <f t="shared" si="1624"/>
        <v>1.1054421768707483</v>
      </c>
      <c r="BN2549" s="45">
        <f t="shared" si="1625"/>
        <v>2801.3103600227446</v>
      </c>
      <c r="BO2549" s="45">
        <f t="shared" si="1626"/>
        <v>111.09500873457945</v>
      </c>
      <c r="BP2549" s="66">
        <f t="shared" si="1627"/>
        <v>6.6872605991107639</v>
      </c>
    </row>
    <row r="2550" spans="8:68">
      <c r="H2550" s="68">
        <v>2545</v>
      </c>
      <c r="I2550" s="31">
        <f>('Propiedades físicas'!$C$10*'Diseño reactor'!H2550)/1000</f>
        <v>2227.4992416715445</v>
      </c>
      <c r="J2550" s="31">
        <f t="shared" si="1605"/>
        <v>0.20471387440644498</v>
      </c>
      <c r="K2550" s="31">
        <f>(I2550*1000)/'Propiedades físicas'!$F$10</f>
        <v>14550.395374947102</v>
      </c>
      <c r="L2550" s="31">
        <f t="shared" si="1606"/>
        <v>2078.6279107067289</v>
      </c>
      <c r="M2550" s="31">
        <f t="shared" si="1607"/>
        <v>12471.767464240373</v>
      </c>
      <c r="N2550" s="31">
        <f t="shared" si="1608"/>
        <v>0.816749670218754</v>
      </c>
      <c r="O2550" s="32">
        <f t="shared" si="1609"/>
        <v>4.900498021312524</v>
      </c>
      <c r="P2550" s="33">
        <f t="shared" si="1610"/>
        <v>0.69366841343927887</v>
      </c>
      <c r="Q2550" s="31">
        <f t="shared" si="1611"/>
        <v>4.7560737558534525</v>
      </c>
      <c r="R2550" s="31">
        <f t="shared" si="1612"/>
        <v>0.10453335119371884</v>
      </c>
      <c r="S2550" s="31">
        <f t="shared" si="1613"/>
        <v>0.1444242654590725</v>
      </c>
      <c r="T2550" s="31">
        <f t="shared" si="1614"/>
        <v>1.5752802491915525E-2</v>
      </c>
      <c r="U2550" s="31">
        <f t="shared" si="1615"/>
        <v>2.7951030938408641E-3</v>
      </c>
      <c r="V2550" s="47">
        <f t="shared" si="1628"/>
        <v>6.8693376864860628E-4</v>
      </c>
      <c r="W2550" s="31">
        <f t="shared" si="1616"/>
        <v>0.15069642666217398</v>
      </c>
      <c r="X2550" s="34">
        <f>(S2550*H2550*'Propiedades físicas'!$F$5*60*24*365)/(1000000)</f>
        <v>56888.484838262353</v>
      </c>
      <c r="Y2550" s="34">
        <f>(U2550*H2550*'Propiedades físicas'!$F$7*60*24*365)/(1000000)</f>
        <v>344.31302119071398</v>
      </c>
      <c r="Z2550" s="31">
        <f t="shared" si="1629"/>
        <v>1765.3861122029648</v>
      </c>
      <c r="AA2550" s="31">
        <f t="shared" si="1630"/>
        <v>12104.207708647036</v>
      </c>
      <c r="AB2550" s="31">
        <f t="shared" si="1630"/>
        <v>266.03737878801445</v>
      </c>
      <c r="AC2550" s="31">
        <f t="shared" si="1630"/>
        <v>367.5597555933395</v>
      </c>
      <c r="AD2550" s="31">
        <f t="shared" si="1630"/>
        <v>40.09088234192501</v>
      </c>
      <c r="AE2550" s="31">
        <f t="shared" si="1631"/>
        <v>7.1135373738249994</v>
      </c>
      <c r="AF2550" s="31">
        <f t="shared" si="1632"/>
        <v>14550.395374947106</v>
      </c>
      <c r="AG2550" s="31">
        <f t="shared" si="1633"/>
        <v>0.12132908190540372</v>
      </c>
      <c r="AH2550" s="31">
        <f t="shared" si="1634"/>
        <v>0.83188170470529488</v>
      </c>
      <c r="AI2550" s="31">
        <f t="shared" si="1634"/>
        <v>1.8283859093346566E-2</v>
      </c>
      <c r="AJ2550" s="31">
        <f t="shared" si="1634"/>
        <v>2.5261152437562245E-2</v>
      </c>
      <c r="AK2550" s="31">
        <f t="shared" si="1634"/>
        <v>2.7553122309620227E-3</v>
      </c>
      <c r="AL2550" s="31">
        <f t="shared" si="1635"/>
        <v>4.8888962743054388E-4</v>
      </c>
      <c r="AM2550" s="31">
        <f t="shared" si="1636"/>
        <v>1</v>
      </c>
      <c r="AN2550" s="31">
        <f>(Z2550*'Propiedades físicas'!$F$4)/1000</f>
        <v>1552.4452393490433</v>
      </c>
      <c r="AO2550" s="31">
        <f>(AA2550*'Propiedades físicas'!$F$6)/1000</f>
        <v>387.81881498505106</v>
      </c>
      <c r="AP2550" s="31">
        <f>(AB2550*'Propiedades físicas'!$F$9)/1000</f>
        <v>164.13176084326551</v>
      </c>
      <c r="AQ2550" s="31">
        <f>(AC2550*'Propiedades físicas'!$F$5)/1000</f>
        <v>108.23532122957069</v>
      </c>
      <c r="AR2550" s="31">
        <f>(AD2550*'Propiedades físicas'!$F$8)/1000</f>
        <v>14.213019607859248</v>
      </c>
      <c r="AS2550" s="31">
        <f>(AE2550*'Propiedades físicas'!$F$7)/1000</f>
        <v>0.6550856567555442</v>
      </c>
      <c r="AT2550" s="31">
        <f t="shared" si="1637"/>
        <v>2227.4992416715454</v>
      </c>
      <c r="AU2550" s="31">
        <f t="shared" si="1638"/>
        <v>0.69694535033110383</v>
      </c>
      <c r="AV2550" s="31">
        <f t="shared" si="1641"/>
        <v>0.17410502671777639</v>
      </c>
      <c r="AW2550" s="31">
        <f t="shared" si="1641"/>
        <v>7.368431727056339E-2</v>
      </c>
      <c r="AX2550" s="31">
        <f t="shared" si="1641"/>
        <v>4.8590508676604284E-2</v>
      </c>
      <c r="AY2550" s="31">
        <f t="shared" si="1641"/>
        <v>6.3807068222360456E-3</v>
      </c>
      <c r="AZ2550" s="31">
        <f t="shared" si="1642"/>
        <v>2.9409018171604813E-4</v>
      </c>
      <c r="BA2550" s="31">
        <f t="shared" si="1639"/>
        <v>0.99999999999999989</v>
      </c>
      <c r="BB2550" s="34">
        <f>AU2550*'Propiedades físicas'!$C$4+'Diseño reactor'!AV2550*'Propiedades físicas'!$C$5+'Diseño reactor'!AW2550*'Propiedades físicas'!$C$8+'Diseño reactor'!AX2550*'Propiedades físicas'!$C$9+'Diseño reactor'!AY2550*'Propiedades físicas'!$C$7+'Diseño reactor'!AZ2550*'Propiedades físicas'!$C$6</f>
        <v>875.32172234245468</v>
      </c>
      <c r="BC2550" s="45">
        <f>AU2550*'Propiedades físicas'!$L$4+'Diseño reactor'!AV2550*'Propiedades físicas'!$L$5+'Diseño reactor'!AW2550*'Propiedades físicas'!$L$8+AX2550*'Propiedades físicas'!$L$9+'Diseño reactor'!AY2550*'Propiedades físicas'!$L$7+'Diseño reactor'!AZ2550*'Propiedades físicas'!$L$6</f>
        <v>2.1238440708125323</v>
      </c>
      <c r="BD2550" s="29">
        <f t="shared" si="1618"/>
        <v>1.3241329208689501</v>
      </c>
      <c r="BE2550" s="58">
        <f t="shared" si="1619"/>
        <v>41.108937895310298</v>
      </c>
      <c r="BF2550" s="30">
        <f>AU2550*'Propiedades físicas'!$I$4+'Diseño reactor'!AV2550*'Propiedades físicas'!$I$5+'Diseño reactor'!AW2550*'Propiedades físicas'!$I$8+'Diseño reactor'!AX2550*'Propiedades físicas'!$I$9+'Diseño reactor'!AY2550*'Propiedades físicas'!$I$7+'Diseño reactor'!AZ2550*'Propiedades físicas'!$I$6</f>
        <v>1.9996834073560243E-2</v>
      </c>
      <c r="BG2550" s="24">
        <f>AU2550*'Propiedades físicas'!$O$4+'Diseño reactor'!AV2550*'Propiedades físicas'!$O$5+'Diseño reactor'!AW2550*'Propiedades físicas'!$O$8+'Diseño reactor'!AX2550*'Propiedades físicas'!$O$9+'Diseño reactor'!AY2550*'Propiedades físicas'!$O$7+'Diseño reactor'!AZ2550*'Propiedades físicas'!$O$6</f>
        <v>0.1547591438418022</v>
      </c>
      <c r="BH2550" s="54">
        <f t="shared" si="1620"/>
        <v>41097.997627386278</v>
      </c>
      <c r="BI2550" s="34">
        <f t="shared" si="1640"/>
        <v>274.42745176702937</v>
      </c>
      <c r="BJ2550" s="27">
        <f t="shared" si="1621"/>
        <v>4798.2328049932021</v>
      </c>
      <c r="BK2550" s="34">
        <f t="shared" si="1622"/>
        <v>571.20800065722847</v>
      </c>
      <c r="BL2550" s="27">
        <f t="shared" si="1623"/>
        <v>105.76087877060158</v>
      </c>
      <c r="BM2550" s="34">
        <f t="shared" si="1624"/>
        <v>1.1054421768707483</v>
      </c>
      <c r="BN2550" s="45">
        <f t="shared" si="1625"/>
        <v>2802.5127700730141</v>
      </c>
      <c r="BO2550" s="45">
        <f t="shared" si="1626"/>
        <v>111.10119267519921</v>
      </c>
      <c r="BP2550" s="66">
        <f t="shared" si="1627"/>
        <v>6.6872598406110511</v>
      </c>
    </row>
    <row r="2551" spans="8:68">
      <c r="H2551" s="68">
        <v>2546</v>
      </c>
      <c r="I2551" s="31">
        <f>('Propiedades físicas'!$C$10*'Diseño reactor'!H2551)/1000</f>
        <v>2228.3744869531438</v>
      </c>
      <c r="J2551" s="31">
        <f t="shared" si="1605"/>
        <v>0.20463346832851634</v>
      </c>
      <c r="K2551" s="31">
        <f>(I2551*1000)/'Propiedades físicas'!$F$10</f>
        <v>14556.112622638631</v>
      </c>
      <c r="L2551" s="31">
        <f t="shared" si="1606"/>
        <v>2079.444660376947</v>
      </c>
      <c r="M2551" s="31">
        <f t="shared" si="1607"/>
        <v>12476.667962261683</v>
      </c>
      <c r="N2551" s="31">
        <f t="shared" si="1608"/>
        <v>0.81674967021875378</v>
      </c>
      <c r="O2551" s="32">
        <f t="shared" si="1609"/>
        <v>4.9004980213125231</v>
      </c>
      <c r="P2551" s="33">
        <f t="shared" si="1610"/>
        <v>0.6937094737451841</v>
      </c>
      <c r="Q2551" s="31">
        <f t="shared" si="1611"/>
        <v>4.7561299858111239</v>
      </c>
      <c r="R2551" s="31">
        <f t="shared" si="1612"/>
        <v>0.10450466410635144</v>
      </c>
      <c r="S2551" s="31">
        <f t="shared" si="1613"/>
        <v>0.14436803550140057</v>
      </c>
      <c r="T2551" s="31">
        <f t="shared" si="1614"/>
        <v>1.5743225706606051E-2</v>
      </c>
      <c r="U2551" s="31">
        <f t="shared" si="1615"/>
        <v>2.792306660612347E-3</v>
      </c>
      <c r="V2551" s="47">
        <f t="shared" si="1628"/>
        <v>6.869744303107648E-4</v>
      </c>
      <c r="W2551" s="31">
        <f t="shared" si="1616"/>
        <v>0.15064615384615387</v>
      </c>
      <c r="X2551" s="34">
        <f>(S2551*H2551*'Propiedades físicas'!$F$5*60*24*365)/(1000000)</f>
        <v>56888.680285103888</v>
      </c>
      <c r="Y2551" s="34">
        <f>(U2551*H2551*'Propiedades físicas'!$F$7*60*24*365)/(1000000)</f>
        <v>344.10369895202712</v>
      </c>
      <c r="Z2551" s="31">
        <f t="shared" si="1629"/>
        <v>1766.1843201552388</v>
      </c>
      <c r="AA2551" s="31">
        <f t="shared" si="1630"/>
        <v>12109.106943875122</v>
      </c>
      <c r="AB2551" s="31">
        <f t="shared" si="1630"/>
        <v>266.06887481477077</v>
      </c>
      <c r="AC2551" s="31">
        <f t="shared" si="1630"/>
        <v>367.56101838656582</v>
      </c>
      <c r="AD2551" s="31">
        <f t="shared" si="1630"/>
        <v>40.082252649019004</v>
      </c>
      <c r="AE2551" s="31">
        <f t="shared" si="1631"/>
        <v>7.1092127579190354</v>
      </c>
      <c r="AF2551" s="31">
        <f t="shared" si="1632"/>
        <v>14556.112622638637</v>
      </c>
      <c r="AG2551" s="31">
        <f t="shared" si="1633"/>
        <v>0.1213362637362637</v>
      </c>
      <c r="AH2551" s="31">
        <f t="shared" si="1634"/>
        <v>0.8318915398498794</v>
      </c>
      <c r="AI2551" s="31">
        <f t="shared" si="1634"/>
        <v>1.8278841453930682E-2</v>
      </c>
      <c r="AJ2551" s="31">
        <f t="shared" si="1634"/>
        <v>2.525131729297769E-2</v>
      </c>
      <c r="AK2551" s="31">
        <f t="shared" si="1634"/>
        <v>2.7536371617982959E-3</v>
      </c>
      <c r="AL2551" s="31">
        <f t="shared" si="1635"/>
        <v>4.8840050515013976E-4</v>
      </c>
      <c r="AM2551" s="31">
        <f t="shared" si="1636"/>
        <v>0.99999999999999989</v>
      </c>
      <c r="AN2551" s="31">
        <f>(Z2551*'Propiedades físicas'!$F$4)/1000</f>
        <v>1553.1471674581137</v>
      </c>
      <c r="AO2551" s="31">
        <f>(AA2551*'Propiedades físicas'!$F$6)/1000</f>
        <v>387.97578648175886</v>
      </c>
      <c r="AP2551" s="31">
        <f>(AB2551*'Propiedades físicas'!$F$9)/1000</f>
        <v>164.15119231697278</v>
      </c>
      <c r="AQ2551" s="31">
        <f>(AC2551*'Propiedades físicas'!$F$5)/1000</f>
        <v>108.23569308429204</v>
      </c>
      <c r="AR2551" s="31">
        <f>(AD2551*'Propiedades físicas'!$F$8)/1000</f>
        <v>14.209960209130211</v>
      </c>
      <c r="AS2551" s="31">
        <f>(AE2551*'Propiedades físicas'!$F$7)/1000</f>
        <v>0.65468740287676397</v>
      </c>
      <c r="AT2551" s="31">
        <f t="shared" si="1637"/>
        <v>2228.3744869531442</v>
      </c>
      <c r="AU2551" s="31">
        <f t="shared" si="1638"/>
        <v>0.69698660460869455</v>
      </c>
      <c r="AV2551" s="31">
        <f t="shared" si="1641"/>
        <v>0.17410708512115394</v>
      </c>
      <c r="AW2551" s="31">
        <f t="shared" si="1641"/>
        <v>7.3664096083516317E-2</v>
      </c>
      <c r="AX2551" s="31">
        <f t="shared" si="1641"/>
        <v>4.8571590510481329E-2</v>
      </c>
      <c r="AY2551" s="31">
        <f t="shared" si="1641"/>
        <v>6.3768277245713238E-3</v>
      </c>
      <c r="AZ2551" s="31">
        <f t="shared" si="1642"/>
        <v>2.9379595158258965E-4</v>
      </c>
      <c r="BA2551" s="31">
        <f t="shared" si="1639"/>
        <v>1</v>
      </c>
      <c r="BB2551" s="34">
        <f>AU2551*'Propiedades físicas'!$C$4+'Diseño reactor'!AV2551*'Propiedades físicas'!$C$5+'Diseño reactor'!AW2551*'Propiedades físicas'!$C$8+'Diseño reactor'!AX2551*'Propiedades físicas'!$C$9+'Diseño reactor'!AY2551*'Propiedades físicas'!$C$7+'Diseño reactor'!AZ2551*'Propiedades físicas'!$C$6</f>
        <v>875.32162318741416</v>
      </c>
      <c r="BC2551" s="45">
        <f>AU2551*'Propiedades físicas'!$L$4+'Diseño reactor'!AV2551*'Propiedades físicas'!$L$5+'Diseño reactor'!AW2551*'Propiedades físicas'!$L$8+AX2551*'Propiedades físicas'!$L$9+'Diseño reactor'!AY2551*'Propiedades físicas'!$L$7+'Diseño reactor'!AZ2551*'Propiedades físicas'!$L$6</f>
        <v>2.1238732918579997</v>
      </c>
      <c r="BD2551" s="29">
        <f t="shared" si="1618"/>
        <v>1.3236731239415418</v>
      </c>
      <c r="BE2551" s="58">
        <f t="shared" si="1619"/>
        <v>41.108443622960223</v>
      </c>
      <c r="BF2551" s="30">
        <f>AU2551*'Propiedades físicas'!$I$4+'Diseño reactor'!AV2551*'Propiedades físicas'!$I$5+'Diseño reactor'!AW2551*'Propiedades físicas'!$I$8+'Diseño reactor'!AX2551*'Propiedades físicas'!$I$9+'Diseño reactor'!AY2551*'Propiedades físicas'!$I$7+'Diseño reactor'!AZ2551*'Propiedades físicas'!$I$6</f>
        <v>1.9996875003944543E-2</v>
      </c>
      <c r="BG2551" s="24">
        <f>AU2551*'Propiedades físicas'!$O$4+'Diseño reactor'!AV2551*'Propiedades físicas'!$O$5+'Diseño reactor'!AW2551*'Propiedades físicas'!$O$8+'Diseño reactor'!AX2551*'Propiedades físicas'!$O$9+'Diseño reactor'!AY2551*'Propiedades físicas'!$O$7+'Diseño reactor'!AZ2551*'Propiedades físicas'!$O$6</f>
        <v>0.15476057370523075</v>
      </c>
      <c r="BH2551" s="54">
        <f t="shared" si="1620"/>
        <v>41097.908850894833</v>
      </c>
      <c r="BI2551" s="34">
        <f t="shared" si="1640"/>
        <v>274.4292536831374</v>
      </c>
      <c r="BJ2551" s="27">
        <f t="shared" si="1621"/>
        <v>4798.2363970030565</v>
      </c>
      <c r="BK2551" s="34">
        <f t="shared" si="1622"/>
        <v>571.21370582577867</v>
      </c>
      <c r="BL2551" s="27">
        <f t="shared" si="1623"/>
        <v>105.76107435152075</v>
      </c>
      <c r="BM2551" s="34">
        <f t="shared" si="1624"/>
        <v>1.1054421768707483</v>
      </c>
      <c r="BN2551" s="45">
        <f t="shared" si="1625"/>
        <v>2803.7151931979847</v>
      </c>
      <c r="BO2551" s="45">
        <f t="shared" si="1626"/>
        <v>111.10737249032523</v>
      </c>
      <c r="BP2551" s="66">
        <f t="shared" si="1627"/>
        <v>6.6872590830889838</v>
      </c>
    </row>
    <row r="2552" spans="8:68">
      <c r="H2552" s="68">
        <v>2547</v>
      </c>
      <c r="I2552" s="31">
        <f>('Propiedades físicas'!$C$10*'Diseño reactor'!H2552)/1000</f>
        <v>2229.249732234744</v>
      </c>
      <c r="J2552" s="31">
        <f t="shared" si="1605"/>
        <v>0.20455312538845799</v>
      </c>
      <c r="K2552" s="31">
        <f>(I2552*1000)/'Propiedades físicas'!$F$10</f>
        <v>14561.829870330163</v>
      </c>
      <c r="L2552" s="31">
        <f t="shared" si="1606"/>
        <v>2080.261410047166</v>
      </c>
      <c r="M2552" s="31">
        <f t="shared" si="1607"/>
        <v>12481.568460282995</v>
      </c>
      <c r="N2552" s="31">
        <f t="shared" si="1608"/>
        <v>0.81674967021875389</v>
      </c>
      <c r="O2552" s="32">
        <f t="shared" si="1609"/>
        <v>4.9004980213125222</v>
      </c>
      <c r="P2552" s="33">
        <f t="shared" si="1610"/>
        <v>0.69375050666452354</v>
      </c>
      <c r="Q2552" s="31">
        <f t="shared" si="1611"/>
        <v>4.7561861722760774</v>
      </c>
      <c r="R2552" s="31">
        <f t="shared" si="1612"/>
        <v>0.10447599202850653</v>
      </c>
      <c r="S2552" s="31">
        <f t="shared" si="1613"/>
        <v>0.14431184903644617</v>
      </c>
      <c r="T2552" s="31">
        <f t="shared" si="1614"/>
        <v>1.5733657569231632E-2</v>
      </c>
      <c r="U2552" s="31">
        <f t="shared" si="1615"/>
        <v>2.7895139564921285E-3</v>
      </c>
      <c r="V2552" s="47">
        <f t="shared" si="1628"/>
        <v>6.8701506485224664E-4</v>
      </c>
      <c r="W2552" s="31">
        <f t="shared" si="1616"/>
        <v>0.15059591456129617</v>
      </c>
      <c r="X2552" s="34">
        <f>(S2552*H2552*'Propiedades físicas'!$F$5*60*24*365)/(1000000)</f>
        <v>56888.875471312596</v>
      </c>
      <c r="Y2552" s="34">
        <f>(U2552*H2552*'Propiedades físicas'!$F$7*60*24*365)/(1000000)</f>
        <v>343.89456573346206</v>
      </c>
      <c r="Z2552" s="31">
        <f t="shared" si="1629"/>
        <v>1766.9825404745413</v>
      </c>
      <c r="AA2552" s="31">
        <f t="shared" si="1630"/>
        <v>12114.00618078717</v>
      </c>
      <c r="AB2552" s="31">
        <f t="shared" si="1630"/>
        <v>266.10035169660614</v>
      </c>
      <c r="AC2552" s="31">
        <f t="shared" si="1630"/>
        <v>367.56227949582842</v>
      </c>
      <c r="AD2552" s="31">
        <f t="shared" si="1630"/>
        <v>40.073625828832967</v>
      </c>
      <c r="AE2552" s="31">
        <f t="shared" si="1631"/>
        <v>7.1048920471854515</v>
      </c>
      <c r="AF2552" s="31">
        <f t="shared" si="1632"/>
        <v>14561.829870330164</v>
      </c>
      <c r="AG2552" s="31">
        <f t="shared" si="1633"/>
        <v>0.12134344077695766</v>
      </c>
      <c r="AH2552" s="31">
        <f t="shared" si="1634"/>
        <v>0.83190136738718168</v>
      </c>
      <c r="AI2552" s="31">
        <f t="shared" si="1634"/>
        <v>1.8273826439820423E-2</v>
      </c>
      <c r="AJ2552" s="31">
        <f t="shared" si="1634"/>
        <v>2.5241489755675507E-2</v>
      </c>
      <c r="AK2552" s="31">
        <f t="shared" si="1634"/>
        <v>2.7519636052391514E-3</v>
      </c>
      <c r="AL2552" s="31">
        <f t="shared" si="1635"/>
        <v>4.8791203512559375E-4</v>
      </c>
      <c r="AM2552" s="31">
        <f t="shared" si="1636"/>
        <v>1</v>
      </c>
      <c r="AN2552" s="31">
        <f>(Z2552*'Propiedades físicas'!$F$4)/1000</f>
        <v>1553.8491064425023</v>
      </c>
      <c r="AO2552" s="31">
        <f>(AA2552*'Propiedades físicas'!$F$6)/1000</f>
        <v>388.1327580324209</v>
      </c>
      <c r="AP2552" s="31">
        <f>(AB2552*'Propiedades físicas'!$F$9)/1000</f>
        <v>164.17061197922115</v>
      </c>
      <c r="AQ2552" s="31">
        <f>(AC2552*'Propiedades físicas'!$F$5)/1000</f>
        <v>108.23606444313661</v>
      </c>
      <c r="AR2552" s="31">
        <f>(AD2552*'Propiedades físicas'!$F$8)/1000</f>
        <v>14.206901828837857</v>
      </c>
      <c r="AS2552" s="31">
        <f>(AE2552*'Propiedades físicas'!$F$7)/1000</f>
        <v>0.65428950862530821</v>
      </c>
      <c r="AT2552" s="31">
        <f t="shared" si="1637"/>
        <v>2229.2497322347444</v>
      </c>
      <c r="AU2552" s="31">
        <f t="shared" si="1638"/>
        <v>0.69702783137034319</v>
      </c>
      <c r="AV2552" s="31">
        <f t="shared" si="1641"/>
        <v>0.17410914193239868</v>
      </c>
      <c r="AW2552" s="31">
        <f t="shared" si="1641"/>
        <v>7.3643885476503287E-2</v>
      </c>
      <c r="AX2552" s="31">
        <f t="shared" si="1641"/>
        <v>4.8552686977171355E-2</v>
      </c>
      <c r="AY2552" s="31">
        <f t="shared" si="1641"/>
        <v>6.3729521297714534E-3</v>
      </c>
      <c r="AZ2552" s="31">
        <f t="shared" si="1642"/>
        <v>2.935021138118097E-4</v>
      </c>
      <c r="BA2552" s="31">
        <f t="shared" si="1639"/>
        <v>0.99999999999999978</v>
      </c>
      <c r="BB2552" s="34">
        <f>AU2552*'Propiedades físicas'!$C$4+'Diseño reactor'!AV2552*'Propiedades físicas'!$C$5+'Diseño reactor'!AW2552*'Propiedades físicas'!$C$8+'Diseño reactor'!AX2552*'Propiedades físicas'!$C$9+'Diseño reactor'!AY2552*'Propiedades físicas'!$C$7+'Diseño reactor'!AZ2552*'Propiedades físicas'!$C$6</f>
        <v>875.32152416013878</v>
      </c>
      <c r="BC2552" s="45">
        <f>AU2552*'Propiedades físicas'!$L$4+'Diseño reactor'!AV2552*'Propiedades físicas'!$L$5+'Diseño reactor'!AW2552*'Propiedades físicas'!$L$8+AX2552*'Propiedades físicas'!$L$9+'Diseño reactor'!AY2552*'Propiedades físicas'!$L$7+'Diseño reactor'!AZ2552*'Propiedades físicas'!$L$6</f>
        <v>2.123902492653436</v>
      </c>
      <c r="BD2552" s="29">
        <f t="shared" si="1618"/>
        <v>1.3232136466110214</v>
      </c>
      <c r="BE2552" s="58">
        <f t="shared" si="1619"/>
        <v>41.107949698118425</v>
      </c>
      <c r="BF2552" s="30">
        <f>AU2552*'Propiedades físicas'!$I$4+'Diseño reactor'!AV2552*'Propiedades físicas'!$I$5+'Diseño reactor'!AW2552*'Propiedades físicas'!$I$8+'Diseño reactor'!AX2552*'Propiedades físicas'!$I$9+'Diseño reactor'!AY2552*'Propiedades físicas'!$I$7+'Diseño reactor'!AZ2552*'Propiedades físicas'!$I$6</f>
        <v>1.9996915874298502E-2</v>
      </c>
      <c r="BG2552" s="24">
        <f>AU2552*'Propiedades físicas'!$O$4+'Diseño reactor'!AV2552*'Propiedades físicas'!$O$5+'Diseño reactor'!AW2552*'Propiedades físicas'!$O$8+'Diseño reactor'!AX2552*'Propiedades físicas'!$O$9+'Diseño reactor'!AY2552*'Propiedades físicas'!$O$7+'Diseño reactor'!AZ2552*'Propiedades físicas'!$O$6</f>
        <v>0.15476200261245474</v>
      </c>
      <c r="BH2552" s="54">
        <f t="shared" si="1620"/>
        <v>41097.820204140429</v>
      </c>
      <c r="BI2552" s="34">
        <f t="shared" si="1640"/>
        <v>274.43105383663266</v>
      </c>
      <c r="BJ2552" s="27">
        <f t="shared" si="1621"/>
        <v>4798.2399887570373</v>
      </c>
      <c r="BK2552" s="34">
        <f t="shared" si="1622"/>
        <v>571.21940744246263</v>
      </c>
      <c r="BL2552" s="27">
        <f t="shared" si="1623"/>
        <v>105.76126980749662</v>
      </c>
      <c r="BM2552" s="34">
        <f t="shared" si="1624"/>
        <v>1.1054421768707483</v>
      </c>
      <c r="BN2552" s="45">
        <f t="shared" si="1625"/>
        <v>2804.9176293842174</v>
      </c>
      <c r="BO2552" s="45">
        <f t="shared" si="1626"/>
        <v>111.11354818408451</v>
      </c>
      <c r="BP2552" s="66">
        <f t="shared" si="1627"/>
        <v>6.687258326543013</v>
      </c>
    </row>
    <row r="2553" spans="8:68">
      <c r="H2553" s="68">
        <v>2548</v>
      </c>
      <c r="I2553" s="31">
        <f>('Propiedades físicas'!$C$10*'Diseño reactor'!H2553)/1000</f>
        <v>2230.1249775163437</v>
      </c>
      <c r="J2553" s="31">
        <f t="shared" si="1605"/>
        <v>0.20447284551193193</v>
      </c>
      <c r="K2553" s="31">
        <f>(I2553*1000)/'Propiedades físicas'!$F$10</f>
        <v>14567.547118021694</v>
      </c>
      <c r="L2553" s="31">
        <f t="shared" si="1606"/>
        <v>2081.0781597173846</v>
      </c>
      <c r="M2553" s="31">
        <f t="shared" si="1607"/>
        <v>12486.468958304307</v>
      </c>
      <c r="N2553" s="31">
        <f t="shared" si="1608"/>
        <v>0.81674967021875378</v>
      </c>
      <c r="O2553" s="32">
        <f t="shared" si="1609"/>
        <v>4.9004980213125222</v>
      </c>
      <c r="P2553" s="33">
        <f t="shared" si="1610"/>
        <v>0.69379151222468771</v>
      </c>
      <c r="Q2553" s="31">
        <f t="shared" si="1611"/>
        <v>4.7562423152984206</v>
      </c>
      <c r="R2553" s="31">
        <f t="shared" si="1612"/>
        <v>0.10444733494929598</v>
      </c>
      <c r="S2553" s="31">
        <f t="shared" si="1613"/>
        <v>0.14425570601410242</v>
      </c>
      <c r="T2553" s="31">
        <f t="shared" si="1614"/>
        <v>1.5724098069503919E-2</v>
      </c>
      <c r="U2553" s="31">
        <f t="shared" si="1615"/>
        <v>2.7867249752662141E-3</v>
      </c>
      <c r="V2553" s="47">
        <f t="shared" si="1628"/>
        <v>6.8705567230017625E-4</v>
      </c>
      <c r="W2553" s="31">
        <f t="shared" si="1616"/>
        <v>0.15054570877406495</v>
      </c>
      <c r="X2553" s="34">
        <f>(S2553*H2553*'Propiedades físicas'!$F$5*60*24*365)/(1000000)</f>
        <v>56889.070397322699</v>
      </c>
      <c r="Y2553" s="34">
        <f>(U2553*H2553*'Propiedades físicas'!$F$7*60*24*365)/(1000000)</f>
        <v>343.6856213101438</v>
      </c>
      <c r="Z2553" s="31">
        <f t="shared" si="1629"/>
        <v>1767.7807731485043</v>
      </c>
      <c r="AA2553" s="31">
        <f t="shared" si="1630"/>
        <v>12118.905419380375</v>
      </c>
      <c r="AB2553" s="31">
        <f t="shared" si="1630"/>
        <v>266.13180945080614</v>
      </c>
      <c r="AC2553" s="31">
        <f t="shared" si="1630"/>
        <v>367.56353892393298</v>
      </c>
      <c r="AD2553" s="31">
        <f t="shared" si="1630"/>
        <v>40.065001881095988</v>
      </c>
      <c r="AE2553" s="31">
        <f t="shared" si="1631"/>
        <v>7.1005752369783135</v>
      </c>
      <c r="AF2553" s="31">
        <f t="shared" si="1632"/>
        <v>14567.547118021692</v>
      </c>
      <c r="AG2553" s="31">
        <f t="shared" si="1633"/>
        <v>0.12135061303227644</v>
      </c>
      <c r="AH2553" s="31">
        <f t="shared" si="1634"/>
        <v>0.8319111873259657</v>
      </c>
      <c r="AI2553" s="31">
        <f t="shared" si="1634"/>
        <v>1.8268814049111345E-2</v>
      </c>
      <c r="AJ2553" s="31">
        <f t="shared" si="1634"/>
        <v>2.5231669816891521E-2</v>
      </c>
      <c r="AK2553" s="31">
        <f t="shared" si="1634"/>
        <v>2.7502915594850613E-3</v>
      </c>
      <c r="AL2553" s="31">
        <f t="shared" si="1635"/>
        <v>4.8742421627002015E-4</v>
      </c>
      <c r="AM2553" s="31">
        <f t="shared" si="1636"/>
        <v>1</v>
      </c>
      <c r="AN2553" s="31">
        <f>(Z2553*'Propiedades físicas'!$F$4)/1000</f>
        <v>1554.5510562913319</v>
      </c>
      <c r="AO2553" s="31">
        <f>(AA2553*'Propiedades físicas'!$F$6)/1000</f>
        <v>388.28972963694724</v>
      </c>
      <c r="AP2553" s="31">
        <f>(AB2553*'Propiedades físicas'!$F$9)/1000</f>
        <v>164.19001984067484</v>
      </c>
      <c r="AQ2553" s="31">
        <f>(AC2553*'Propiedades físicas'!$F$5)/1000</f>
        <v>108.23643530693055</v>
      </c>
      <c r="AR2553" s="31">
        <f>(AD2553*'Propiedades físicas'!$F$8)/1000</f>
        <v>14.203844466886144</v>
      </c>
      <c r="AS2553" s="31">
        <f>(AE2553*'Propiedades físicas'!$F$7)/1000</f>
        <v>0.65389197357333295</v>
      </c>
      <c r="AT2553" s="31">
        <f t="shared" si="1637"/>
        <v>2230.1249775163442</v>
      </c>
      <c r="AU2553" s="31">
        <f t="shared" si="1638"/>
        <v>0.69706903064357018</v>
      </c>
      <c r="AV2553" s="31">
        <f t="shared" si="1641"/>
        <v>0.17411119715334497</v>
      </c>
      <c r="AW2553" s="31">
        <f t="shared" si="1641"/>
        <v>7.3623685441849426E-2</v>
      </c>
      <c r="AX2553" s="31">
        <f t="shared" si="1641"/>
        <v>4.8533798059816266E-2</v>
      </c>
      <c r="AY2553" s="31">
        <f t="shared" si="1641"/>
        <v>6.3690800336691205E-3</v>
      </c>
      <c r="AZ2553" s="31">
        <f t="shared" si="1642"/>
        <v>2.9320866774989551E-4</v>
      </c>
      <c r="BA2553" s="31">
        <f t="shared" si="1639"/>
        <v>0.99999999999999978</v>
      </c>
      <c r="BB2553" s="34">
        <f>AU2553*'Propiedades físicas'!$C$4+'Diseño reactor'!AV2553*'Propiedades físicas'!$C$5+'Diseño reactor'!AW2553*'Propiedades físicas'!$C$8+'Diseño reactor'!AX2553*'Propiedades físicas'!$C$9+'Diseño reactor'!AY2553*'Propiedades físicas'!$C$7+'Diseño reactor'!AZ2553*'Propiedades físicas'!$C$6</f>
        <v>875.32142526042708</v>
      </c>
      <c r="BC2553" s="45">
        <f>AU2553*'Propiedades físicas'!$L$4+'Diseño reactor'!AV2553*'Propiedades físicas'!$L$5+'Diseño reactor'!AW2553*'Propiedades físicas'!$L$8+AX2553*'Propiedades físicas'!$L$9+'Diseño reactor'!AY2553*'Propiedades físicas'!$L$7+'Diseño reactor'!AZ2553*'Propiedades físicas'!$L$6</f>
        <v>2.1239316732197717</v>
      </c>
      <c r="BD2553" s="29">
        <f t="shared" si="1618"/>
        <v>1.3227544885439668</v>
      </c>
      <c r="BE2553" s="58">
        <f t="shared" si="1619"/>
        <v>41.107456120417687</v>
      </c>
      <c r="BF2553" s="30">
        <f>AU2553*'Propiedades físicas'!$I$4+'Diseño reactor'!AV2553*'Propiedades físicas'!$I$5+'Diseño reactor'!AW2553*'Propiedades físicas'!$I$8+'Diseño reactor'!AX2553*'Propiedades físicas'!$I$9+'Diseño reactor'!AY2553*'Propiedades físicas'!$I$7+'Diseño reactor'!AZ2553*'Propiedades físicas'!$I$6</f>
        <v>1.9996956684718663E-2</v>
      </c>
      <c r="BG2553" s="24">
        <f>AU2553*'Propiedades físicas'!$O$4+'Diseño reactor'!AV2553*'Propiedades físicas'!$O$5+'Diseño reactor'!AW2553*'Propiedades físicas'!$O$8+'Diseño reactor'!AX2553*'Propiedades físicas'!$O$9+'Diseño reactor'!AY2553*'Propiedades físicas'!$O$7+'Diseño reactor'!AZ2553*'Propiedades físicas'!$O$6</f>
        <v>0.15476343056441877</v>
      </c>
      <c r="BH2553" s="54">
        <f t="shared" si="1620"/>
        <v>41097.731686913605</v>
      </c>
      <c r="BI2553" s="34">
        <f t="shared" si="1640"/>
        <v>274.43285222990187</v>
      </c>
      <c r="BJ2553" s="27">
        <f t="shared" si="1621"/>
        <v>4798.2435802530154</v>
      </c>
      <c r="BK2553" s="34">
        <f t="shared" si="1622"/>
        <v>571.22510551050436</v>
      </c>
      <c r="BL2553" s="27">
        <f t="shared" si="1623"/>
        <v>105.76146513864576</v>
      </c>
      <c r="BM2553" s="34">
        <f t="shared" si="1624"/>
        <v>1.1054421768707483</v>
      </c>
      <c r="BN2553" s="45">
        <f t="shared" si="1625"/>
        <v>2806.1200786183012</v>
      </c>
      <c r="BO2553" s="45">
        <f t="shared" si="1626"/>
        <v>111.1197197605984</v>
      </c>
      <c r="BP2553" s="66">
        <f t="shared" si="1627"/>
        <v>6.6872575709716005</v>
      </c>
    </row>
    <row r="2554" spans="8:68">
      <c r="H2554" s="68">
        <v>2549</v>
      </c>
      <c r="I2554" s="31">
        <f>('Propiedades físicas'!$C$10*'Diseño reactor'!H2554)/1000</f>
        <v>2231.0002227979439</v>
      </c>
      <c r="J2554" s="31">
        <f t="shared" si="1605"/>
        <v>0.20439262862471652</v>
      </c>
      <c r="K2554" s="31">
        <f>(I2554*1000)/'Propiedades físicas'!$F$10</f>
        <v>14573.264365713227</v>
      </c>
      <c r="L2554" s="31">
        <f t="shared" si="1606"/>
        <v>2081.8949093876035</v>
      </c>
      <c r="M2554" s="31">
        <f t="shared" si="1607"/>
        <v>12491.369456325621</v>
      </c>
      <c r="N2554" s="31">
        <f t="shared" si="1608"/>
        <v>0.81674967021875389</v>
      </c>
      <c r="O2554" s="32">
        <f t="shared" si="1609"/>
        <v>4.9004980213125231</v>
      </c>
      <c r="P2554" s="33">
        <f t="shared" si="1610"/>
        <v>0.69383249045303064</v>
      </c>
      <c r="Q2554" s="31">
        <f t="shared" si="1611"/>
        <v>4.7562984149281835</v>
      </c>
      <c r="R2554" s="31">
        <f t="shared" si="1612"/>
        <v>0.10441869285784061</v>
      </c>
      <c r="S2554" s="31">
        <f t="shared" si="1613"/>
        <v>0.1441996063843391</v>
      </c>
      <c r="T2554" s="31">
        <f t="shared" si="1614"/>
        <v>1.5714547197149677E-2</v>
      </c>
      <c r="U2554" s="31">
        <f t="shared" si="1615"/>
        <v>2.7839397107330345E-3</v>
      </c>
      <c r="V2554" s="47">
        <f t="shared" si="1628"/>
        <v>6.8709625268164199E-4</v>
      </c>
      <c r="W2554" s="31">
        <f t="shared" si="1616"/>
        <v>0.15049553645096891</v>
      </c>
      <c r="X2554" s="34">
        <f>(S2554*H2554*'Propiedades físicas'!$F$5*60*24*365)/(1000000)</f>
        <v>56889.265063567706</v>
      </c>
      <c r="Y2554" s="34">
        <f>(U2554*H2554*'Propiedades físicas'!$F$7*60*24*365)/(1000000)</f>
        <v>343.47686545752754</v>
      </c>
      <c r="Z2554" s="31">
        <f t="shared" si="1629"/>
        <v>1768.5790181647751</v>
      </c>
      <c r="AA2554" s="31">
        <f t="shared" si="1630"/>
        <v>12123.80465965194</v>
      </c>
      <c r="AB2554" s="31">
        <f t="shared" si="1630"/>
        <v>266.16324809463572</v>
      </c>
      <c r="AC2554" s="31">
        <f t="shared" si="1630"/>
        <v>367.56479667368035</v>
      </c>
      <c r="AD2554" s="31">
        <f t="shared" si="1630"/>
        <v>40.056380805534531</v>
      </c>
      <c r="AE2554" s="31">
        <f t="shared" si="1631"/>
        <v>7.0962623226585047</v>
      </c>
      <c r="AF2554" s="31">
        <f t="shared" si="1632"/>
        <v>14573.264365713223</v>
      </c>
      <c r="AG2554" s="31">
        <f t="shared" si="1633"/>
        <v>0.12135778050700448</v>
      </c>
      <c r="AH2554" s="31">
        <f t="shared" si="1634"/>
        <v>0.83192099967498223</v>
      </c>
      <c r="AI2554" s="31">
        <f t="shared" si="1634"/>
        <v>1.8263804279900576E-2</v>
      </c>
      <c r="AJ2554" s="31">
        <f t="shared" si="1634"/>
        <v>2.5221857467874979E-2</v>
      </c>
      <c r="AK2554" s="31">
        <f t="shared" si="1634"/>
        <v>2.7486210227391393E-3</v>
      </c>
      <c r="AL2554" s="31">
        <f t="shared" si="1635"/>
        <v>4.8693704749870636E-4</v>
      </c>
      <c r="AM2554" s="31">
        <f t="shared" si="1636"/>
        <v>1.0000000000000002</v>
      </c>
      <c r="AN2554" s="31">
        <f>(Z2554*'Propiedades físicas'!$F$4)/1000</f>
        <v>1555.2530169937399</v>
      </c>
      <c r="AO2554" s="31">
        <f>(AA2554*'Propiedades físicas'!$F$6)/1000</f>
        <v>388.44670129524809</v>
      </c>
      <c r="AP2554" s="31">
        <f>(AB2554*'Propiedades físicas'!$F$9)/1000</f>
        <v>164.2094159119855</v>
      </c>
      <c r="AQ2554" s="31">
        <f>(AC2554*'Propiedades físicas'!$F$5)/1000</f>
        <v>108.23680567649866</v>
      </c>
      <c r="AR2554" s="31">
        <f>(AD2554*'Propiedades físicas'!$F$8)/1000</f>
        <v>14.200788123178096</v>
      </c>
      <c r="AS2554" s="31">
        <f>(AE2554*'Propiedades físicas'!$F$7)/1000</f>
        <v>0.6534947972936217</v>
      </c>
      <c r="AT2554" s="31">
        <f t="shared" si="1637"/>
        <v>2231.0002227979439</v>
      </c>
      <c r="AU2554" s="31">
        <f t="shared" si="1638"/>
        <v>0.69711020245585842</v>
      </c>
      <c r="AV2554" s="31">
        <f t="shared" si="1641"/>
        <v>0.17411325078582421</v>
      </c>
      <c r="AW2554" s="31">
        <f t="shared" si="1641"/>
        <v>7.3603495971886118E-2</v>
      </c>
      <c r="AX2554" s="31">
        <f t="shared" si="1641"/>
        <v>4.8514923741583775E-2</v>
      </c>
      <c r="AY2554" s="31">
        <f t="shared" si="1641"/>
        <v>6.3652114321031267E-3</v>
      </c>
      <c r="AZ2554" s="31">
        <f t="shared" si="1642"/>
        <v>2.9291561274434131E-4</v>
      </c>
      <c r="BA2554" s="31">
        <f t="shared" si="1639"/>
        <v>0.99999999999999989</v>
      </c>
      <c r="BB2554" s="34">
        <f>AU2554*'Propiedades físicas'!$C$4+'Diseño reactor'!AV2554*'Propiedades físicas'!$C$5+'Diseño reactor'!AW2554*'Propiedades físicas'!$C$8+'Diseño reactor'!AX2554*'Propiedades físicas'!$C$9+'Diseño reactor'!AY2554*'Propiedades físicas'!$C$7+'Diseño reactor'!AZ2554*'Propiedades físicas'!$C$6</f>
        <v>875.32132648807749</v>
      </c>
      <c r="BC2554" s="45">
        <f>AU2554*'Propiedades físicas'!$L$4+'Diseño reactor'!AV2554*'Propiedades físicas'!$L$5+'Diseño reactor'!AW2554*'Propiedades físicas'!$L$8+AX2554*'Propiedades físicas'!$L$9+'Diseño reactor'!AY2554*'Propiedades físicas'!$L$7+'Diseño reactor'!AZ2554*'Propiedades físicas'!$L$6</f>
        <v>2.1239608335779039</v>
      </c>
      <c r="BD2554" s="29">
        <f t="shared" si="1618"/>
        <v>1.3222956494074236</v>
      </c>
      <c r="BE2554" s="58">
        <f t="shared" si="1619"/>
        <v>41.106962889491378</v>
      </c>
      <c r="BF2554" s="30">
        <f>AU2554*'Propiedades físicas'!$I$4+'Diseño reactor'!AV2554*'Propiedades físicas'!$I$5+'Diseño reactor'!AW2554*'Propiedades físicas'!$I$8+'Diseño reactor'!AX2554*'Propiedades físicas'!$I$9+'Diseño reactor'!AY2554*'Propiedades físicas'!$I$7+'Diseño reactor'!AZ2554*'Propiedades físicas'!$I$6</f>
        <v>1.9996997435301332E-2</v>
      </c>
      <c r="BG2554" s="24">
        <f>AU2554*'Propiedades físicas'!$O$4+'Diseño reactor'!AV2554*'Propiedades físicas'!$O$5+'Diseño reactor'!AW2554*'Propiedades físicas'!$O$8+'Diseño reactor'!AX2554*'Propiedades físicas'!$O$9+'Diseño reactor'!AY2554*'Propiedades físicas'!$O$7+'Diseño reactor'!AZ2554*'Propiedades físicas'!$O$6</f>
        <v>0.15476485756206618</v>
      </c>
      <c r="BH2554" s="54">
        <f t="shared" si="1620"/>
        <v>41097.64329900538</v>
      </c>
      <c r="BI2554" s="34">
        <f t="shared" si="1640"/>
        <v>274.43464886532598</v>
      </c>
      <c r="BJ2554" s="27">
        <f t="shared" si="1621"/>
        <v>4798.2471714888752</v>
      </c>
      <c r="BK2554" s="34">
        <f t="shared" si="1622"/>
        <v>571.23080003312509</v>
      </c>
      <c r="BL2554" s="27">
        <f t="shared" si="1623"/>
        <v>105.76166034508458</v>
      </c>
      <c r="BM2554" s="34">
        <f t="shared" si="1624"/>
        <v>1.1054421768707483</v>
      </c>
      <c r="BN2554" s="45">
        <f t="shared" si="1625"/>
        <v>2807.3225408868411</v>
      </c>
      <c r="BO2554" s="45">
        <f t="shared" si="1626"/>
        <v>111.12588722398279</v>
      </c>
      <c r="BP2554" s="66">
        <f t="shared" si="1627"/>
        <v>6.687256816373206</v>
      </c>
    </row>
    <row r="2555" spans="8:68">
      <c r="H2555" s="68">
        <v>2550</v>
      </c>
      <c r="I2555" s="31">
        <f>('Propiedades físicas'!$C$10*'Diseño reactor'!H2555)/1000</f>
        <v>2231.8754680795432</v>
      </c>
      <c r="J2555" s="31">
        <f t="shared" si="1605"/>
        <v>0.20431247465270688</v>
      </c>
      <c r="K2555" s="31">
        <f>(I2555*1000)/'Propiedades físicas'!$F$10</f>
        <v>14578.981613404756</v>
      </c>
      <c r="L2555" s="31">
        <f t="shared" si="1606"/>
        <v>2082.7116590578221</v>
      </c>
      <c r="M2555" s="31">
        <f t="shared" si="1607"/>
        <v>12496.269954346933</v>
      </c>
      <c r="N2555" s="31">
        <f t="shared" si="1608"/>
        <v>0.81674967021875378</v>
      </c>
      <c r="O2555" s="32">
        <f t="shared" si="1609"/>
        <v>4.9004980213125231</v>
      </c>
      <c r="P2555" s="33">
        <f t="shared" si="1610"/>
        <v>0.69387344137686935</v>
      </c>
      <c r="Q2555" s="31">
        <f t="shared" si="1611"/>
        <v>4.756354471215321</v>
      </c>
      <c r="R2555" s="31">
        <f t="shared" si="1612"/>
        <v>0.10439006574327037</v>
      </c>
      <c r="S2555" s="31">
        <f t="shared" si="1613"/>
        <v>0.14414355009720195</v>
      </c>
      <c r="T2555" s="31">
        <f t="shared" si="1614"/>
        <v>1.5705004941910686E-2</v>
      </c>
      <c r="U2555" s="31">
        <f t="shared" si="1615"/>
        <v>2.7811581567034069E-3</v>
      </c>
      <c r="V2555" s="47">
        <f t="shared" si="1628"/>
        <v>6.871368060236959E-4</v>
      </c>
      <c r="W2555" s="31">
        <f t="shared" si="1616"/>
        <v>0.15044539755856157</v>
      </c>
      <c r="X2555" s="34">
        <f>(S2555*H2555*'Propiedades físicas'!$F$5*60*24*365)/(1000000)</f>
        <v>56889.459470480098</v>
      </c>
      <c r="Y2555" s="34">
        <f>(U2555*H2555*'Propiedades físicas'!$F$7*60*24*365)/(1000000)</f>
        <v>343.26829795139662</v>
      </c>
      <c r="Z2555" s="31">
        <f t="shared" si="1629"/>
        <v>1769.3772755110169</v>
      </c>
      <c r="AA2555" s="31">
        <f t="shared" si="1630"/>
        <v>12128.703901599069</v>
      </c>
      <c r="AB2555" s="31">
        <f t="shared" si="1630"/>
        <v>266.19466764533945</v>
      </c>
      <c r="AC2555" s="31">
        <f t="shared" si="1630"/>
        <v>367.566052747865</v>
      </c>
      <c r="AD2555" s="31">
        <f t="shared" si="1630"/>
        <v>40.04776260187225</v>
      </c>
      <c r="AE2555" s="31">
        <f t="shared" si="1631"/>
        <v>7.0919532995936878</v>
      </c>
      <c r="AF2555" s="31">
        <f t="shared" si="1632"/>
        <v>14578.981613404756</v>
      </c>
      <c r="AG2555" s="31">
        <f t="shared" si="1633"/>
        <v>0.12136494320591978</v>
      </c>
      <c r="AH2555" s="31">
        <f t="shared" si="1634"/>
        <v>0.83193080444296874</v>
      </c>
      <c r="AI2555" s="31">
        <f t="shared" si="1634"/>
        <v>1.8258797130286848E-2</v>
      </c>
      <c r="AJ2555" s="31">
        <f t="shared" si="1634"/>
        <v>2.521205269988842E-2</v>
      </c>
      <c r="AK2555" s="31">
        <f t="shared" si="1634"/>
        <v>2.7469519932071269E-3</v>
      </c>
      <c r="AL2555" s="31">
        <f t="shared" si="1635"/>
        <v>4.8645052772910676E-4</v>
      </c>
      <c r="AM2555" s="31">
        <f t="shared" si="1636"/>
        <v>1.0000000000000002</v>
      </c>
      <c r="AN2555" s="31">
        <f>(Z2555*'Propiedades físicas'!$F$4)/1000</f>
        <v>1555.9549885388781</v>
      </c>
      <c r="AO2555" s="31">
        <f>(AA2555*'Propiedades físicas'!$F$6)/1000</f>
        <v>388.60367300723419</v>
      </c>
      <c r="AP2555" s="31">
        <f>(AB2555*'Propiedades físicas'!$F$9)/1000</f>
        <v>164.22880020379216</v>
      </c>
      <c r="AQ2555" s="31">
        <f>(AC2555*'Propiedades físicas'!$F$5)/1000</f>
        <v>108.23717555266381</v>
      </c>
      <c r="AR2555" s="31">
        <f>(AD2555*'Propiedades físicas'!$F$8)/1000</f>
        <v>14.197732797615744</v>
      </c>
      <c r="AS2555" s="31">
        <f>(AE2555*'Propiedades físicas'!$F$7)/1000</f>
        <v>0.65309797935958269</v>
      </c>
      <c r="AT2555" s="31">
        <f t="shared" si="1637"/>
        <v>2231.8754680795437</v>
      </c>
      <c r="AU2555" s="31">
        <f t="shared" si="1638"/>
        <v>0.69715134683465418</v>
      </c>
      <c r="AV2555" s="31">
        <f t="shared" si="1641"/>
        <v>0.17411530283166518</v>
      </c>
      <c r="AW2555" s="31">
        <f t="shared" si="1641"/>
        <v>7.3583317058951186E-2</v>
      </c>
      <c r="AX2555" s="31">
        <f t="shared" si="1641"/>
        <v>4.8496064005667118E-2</v>
      </c>
      <c r="AY2555" s="31">
        <f t="shared" si="1641"/>
        <v>6.3613463209183582E-3</v>
      </c>
      <c r="AZ2555" s="31">
        <f t="shared" si="1642"/>
        <v>2.9262294814394474E-4</v>
      </c>
      <c r="BA2555" s="31">
        <f t="shared" si="1639"/>
        <v>0.99999999999999989</v>
      </c>
      <c r="BB2555" s="34">
        <f>AU2555*'Propiedades físicas'!$C$4+'Diseño reactor'!AV2555*'Propiedades físicas'!$C$5+'Diseño reactor'!AW2555*'Propiedades físicas'!$C$8+'Diseño reactor'!AX2555*'Propiedades físicas'!$C$9+'Diseño reactor'!AY2555*'Propiedades físicas'!$C$7+'Diseño reactor'!AZ2555*'Propiedades físicas'!$C$6</f>
        <v>875.32122784288867</v>
      </c>
      <c r="BC2555" s="45">
        <f>AU2555*'Propiedades físicas'!$L$4+'Diseño reactor'!AV2555*'Propiedades físicas'!$L$5+'Diseño reactor'!AW2555*'Propiedades físicas'!$L$8+AX2555*'Propiedades físicas'!$L$9+'Diseño reactor'!AY2555*'Propiedades físicas'!$L$7+'Diseño reactor'!AZ2555*'Propiedades físicas'!$L$6</f>
        <v>2.1239899737487029</v>
      </c>
      <c r="BD2555" s="29">
        <f t="shared" si="1618"/>
        <v>1.3218371288688997</v>
      </c>
      <c r="BE2555" s="58">
        <f t="shared" si="1619"/>
        <v>41.106470004973332</v>
      </c>
      <c r="BF2555" s="30">
        <f>AU2555*'Propiedades físicas'!$I$4+'Diseño reactor'!AV2555*'Propiedades físicas'!$I$5+'Diseño reactor'!AW2555*'Propiedades físicas'!$I$8+'Diseño reactor'!AX2555*'Propiedades físicas'!$I$9+'Diseño reactor'!AY2555*'Propiedades físicas'!$I$7+'Diseño reactor'!AZ2555*'Propiedades físicas'!$I$6</f>
        <v>1.9997038126142664E-2</v>
      </c>
      <c r="BG2555" s="24">
        <f>AU2555*'Propiedades físicas'!$O$4+'Diseño reactor'!AV2555*'Propiedades físicas'!$O$5+'Diseño reactor'!AW2555*'Propiedades físicas'!$O$8+'Diseño reactor'!AX2555*'Propiedades físicas'!$O$9+'Diseño reactor'!AY2555*'Propiedades físicas'!$O$7+'Diseño reactor'!AZ2555*'Propiedades físicas'!$O$6</f>
        <v>0.15476628360633896</v>
      </c>
      <c r="BH2555" s="54">
        <f t="shared" si="1620"/>
        <v>41097.555040207088</v>
      </c>
      <c r="BI2555" s="34">
        <f t="shared" si="1640"/>
        <v>274.4364437452831</v>
      </c>
      <c r="BJ2555" s="27">
        <f t="shared" si="1621"/>
        <v>4798.2507624624868</v>
      </c>
      <c r="BK2555" s="34">
        <f t="shared" si="1622"/>
        <v>571.23649101353953</v>
      </c>
      <c r="BL2555" s="27">
        <f t="shared" si="1623"/>
        <v>105.76185542692929</v>
      </c>
      <c r="BM2555" s="34">
        <f t="shared" si="1624"/>
        <v>1.1054421768707483</v>
      </c>
      <c r="BN2555" s="45">
        <f t="shared" si="1625"/>
        <v>2808.5250161764575</v>
      </c>
      <c r="BO2555" s="45">
        <f t="shared" si="1626"/>
        <v>111.13205057834807</v>
      </c>
      <c r="BP2555" s="66">
        <f t="shared" si="1627"/>
        <v>6.6872560627462896</v>
      </c>
    </row>
    <row r="2556" spans="8:68">
      <c r="H2556" s="68">
        <v>2551</v>
      </c>
      <c r="I2556" s="31">
        <f>('Propiedades físicas'!$C$10*'Diseño reactor'!H2556)/1000</f>
        <v>2232.750713361143</v>
      </c>
      <c r="J2556" s="31">
        <f t="shared" si="1605"/>
        <v>0.204232383521914</v>
      </c>
      <c r="K2556" s="31">
        <f>(I2556*1000)/'Propiedades físicas'!$F$10</f>
        <v>14584.698861096287</v>
      </c>
      <c r="L2556" s="31">
        <f t="shared" si="1606"/>
        <v>2083.5284087280411</v>
      </c>
      <c r="M2556" s="31">
        <f t="shared" si="1607"/>
        <v>12501.170452368246</v>
      </c>
      <c r="N2556" s="31">
        <f t="shared" si="1608"/>
        <v>0.81674967021875389</v>
      </c>
      <c r="O2556" s="32">
        <f t="shared" si="1609"/>
        <v>4.9004980213125231</v>
      </c>
      <c r="P2556" s="33">
        <f t="shared" si="1610"/>
        <v>0.69391436502348547</v>
      </c>
      <c r="Q2556" s="31">
        <f t="shared" si="1611"/>
        <v>4.7564104842097104</v>
      </c>
      <c r="R2556" s="31">
        <f t="shared" si="1612"/>
        <v>0.10436145359472415</v>
      </c>
      <c r="S2556" s="31">
        <f t="shared" si="1613"/>
        <v>0.14408753710281322</v>
      </c>
      <c r="T2556" s="31">
        <f t="shared" si="1614"/>
        <v>1.5695471293543758E-2</v>
      </c>
      <c r="U2556" s="31">
        <f t="shared" si="1615"/>
        <v>2.7783803070005188E-3</v>
      </c>
      <c r="V2556" s="47">
        <f t="shared" si="1628"/>
        <v>6.8717733235335455E-4</v>
      </c>
      <c r="W2556" s="31">
        <f t="shared" si="1616"/>
        <v>0.15039529206344077</v>
      </c>
      <c r="X2556" s="34">
        <f>(S2556*H2556*'Propiedades físicas'!$F$5*60*24*365)/(1000000)</f>
        <v>56889.653618491677</v>
      </c>
      <c r="Y2556" s="34">
        <f>(U2556*H2556*'Propiedades físicas'!$F$7*60*24*365)/(1000000)</f>
        <v>343.05991856786335</v>
      </c>
      <c r="Z2556" s="31">
        <f t="shared" si="1629"/>
        <v>1770.1755451749113</v>
      </c>
      <c r="AA2556" s="31">
        <f t="shared" si="1630"/>
        <v>12133.603145218971</v>
      </c>
      <c r="AB2556" s="31">
        <f t="shared" si="1630"/>
        <v>266.22606812014129</v>
      </c>
      <c r="AC2556" s="31">
        <f t="shared" si="1630"/>
        <v>367.56730714927653</v>
      </c>
      <c r="AD2556" s="31">
        <f t="shared" si="1630"/>
        <v>40.039147269830124</v>
      </c>
      <c r="AE2556" s="31">
        <f t="shared" si="1631"/>
        <v>7.087648163158323</v>
      </c>
      <c r="AF2556" s="31">
        <f t="shared" si="1632"/>
        <v>14584.698861096289</v>
      </c>
      <c r="AG2556" s="31">
        <f t="shared" si="1633"/>
        <v>0.12137210113379417</v>
      </c>
      <c r="AH2556" s="31">
        <f t="shared" si="1634"/>
        <v>0.83194060163864936</v>
      </c>
      <c r="AI2556" s="31">
        <f t="shared" si="1634"/>
        <v>1.8253792598370445E-2</v>
      </c>
      <c r="AJ2556" s="31">
        <f t="shared" si="1634"/>
        <v>2.5202255504207755E-2</v>
      </c>
      <c r="AK2556" s="31">
        <f t="shared" si="1634"/>
        <v>2.7452844690973961E-3</v>
      </c>
      <c r="AL2556" s="31">
        <f t="shared" si="1635"/>
        <v>4.8596465588083903E-4</v>
      </c>
      <c r="AM2556" s="31">
        <f t="shared" si="1636"/>
        <v>0.99999999999999989</v>
      </c>
      <c r="AN2556" s="31">
        <f>(Z2556*'Propiedades físicas'!$F$4)/1000</f>
        <v>1556.6569709159137</v>
      </c>
      <c r="AO2556" s="31">
        <f>(AA2556*'Propiedades físicas'!$F$6)/1000</f>
        <v>388.76064477281579</v>
      </c>
      <c r="AP2556" s="31">
        <f>(AB2556*'Propiedades físicas'!$F$9)/1000</f>
        <v>164.24817272672115</v>
      </c>
      <c r="AQ2556" s="31">
        <f>(AC2556*'Propiedades físicas'!$F$5)/1000</f>
        <v>108.23754493624747</v>
      </c>
      <c r="AR2556" s="31">
        <f>(AD2556*'Propiedades físicas'!$F$8)/1000</f>
        <v>14.19467849010017</v>
      </c>
      <c r="AS2556" s="31">
        <f>(AE2556*'Propiedades físicas'!$F$7)/1000</f>
        <v>0.65270151934525</v>
      </c>
      <c r="AT2556" s="31">
        <f t="shared" si="1637"/>
        <v>2232.7507133611434</v>
      </c>
      <c r="AU2556" s="31">
        <f t="shared" si="1638"/>
        <v>0.69719246380736788</v>
      </c>
      <c r="AV2556" s="31">
        <f t="shared" si="1641"/>
        <v>0.17411735329269357</v>
      </c>
      <c r="AW2556" s="31">
        <f t="shared" si="1641"/>
        <v>7.3563148695388769E-2</v>
      </c>
      <c r="AX2556" s="31">
        <f t="shared" si="1641"/>
        <v>4.8477218835285281E-2</v>
      </c>
      <c r="AY2556" s="31">
        <f t="shared" si="1641"/>
        <v>6.3574846959657903E-3</v>
      </c>
      <c r="AZ2556" s="31">
        <f t="shared" si="1642"/>
        <v>2.9233067329880488E-4</v>
      </c>
      <c r="BA2556" s="31">
        <f t="shared" si="1639"/>
        <v>1</v>
      </c>
      <c r="BB2556" s="34">
        <f>AU2556*'Propiedades físicas'!$C$4+'Diseño reactor'!AV2556*'Propiedades físicas'!$C$5+'Diseño reactor'!AW2556*'Propiedades físicas'!$C$8+'Diseño reactor'!AX2556*'Propiedades físicas'!$C$9+'Diseño reactor'!AY2556*'Propiedades físicas'!$C$7+'Diseño reactor'!AZ2556*'Propiedades físicas'!$C$6</f>
        <v>875.32112932466009</v>
      </c>
      <c r="BC2556" s="45">
        <f>AU2556*'Propiedades físicas'!$L$4+'Diseño reactor'!AV2556*'Propiedades físicas'!$L$5+'Diseño reactor'!AW2556*'Propiedades físicas'!$L$8+AX2556*'Propiedades físicas'!$L$9+'Diseño reactor'!AY2556*'Propiedades físicas'!$L$7+'Diseño reactor'!AZ2556*'Propiedades físicas'!$L$6</f>
        <v>2.1240190937530108</v>
      </c>
      <c r="BD2556" s="29">
        <f t="shared" si="1618"/>
        <v>1.3213789265963649</v>
      </c>
      <c r="BE2556" s="58">
        <f t="shared" si="1619"/>
        <v>41.105977466497919</v>
      </c>
      <c r="BF2556" s="30">
        <f>AU2556*'Propiedades físicas'!$I$4+'Diseño reactor'!AV2556*'Propiedades físicas'!$I$5+'Diseño reactor'!AW2556*'Propiedades físicas'!$I$8+'Diseño reactor'!AX2556*'Propiedades físicas'!$I$9+'Diseño reactor'!AY2556*'Propiedades físicas'!$I$7+'Diseño reactor'!AZ2556*'Propiedades físicas'!$I$6</f>
        <v>1.9997078757338627E-2</v>
      </c>
      <c r="BG2556" s="24">
        <f>AU2556*'Propiedades físicas'!$O$4+'Diseño reactor'!AV2556*'Propiedades físicas'!$O$5+'Diseño reactor'!AW2556*'Propiedades físicas'!$O$8+'Diseño reactor'!AX2556*'Propiedades físicas'!$O$9+'Diseño reactor'!AY2556*'Propiedades físicas'!$O$7+'Diseño reactor'!AZ2556*'Propiedades físicas'!$O$6</f>
        <v>0.15476770869817802</v>
      </c>
      <c r="BH2556" s="54">
        <f t="shared" si="1620"/>
        <v>41097.466910310519</v>
      </c>
      <c r="BI2556" s="34">
        <f t="shared" si="1640"/>
        <v>274.43823687214672</v>
      </c>
      <c r="BJ2556" s="27">
        <f t="shared" si="1621"/>
        <v>4798.2543531717665</v>
      </c>
      <c r="BK2556" s="34">
        <f t="shared" si="1622"/>
        <v>571.24217845496344</v>
      </c>
      <c r="BL2556" s="27">
        <f t="shared" si="1623"/>
        <v>105.7620503842961</v>
      </c>
      <c r="BM2556" s="34">
        <f t="shared" si="1624"/>
        <v>1.1054421768707483</v>
      </c>
      <c r="BN2556" s="45">
        <f t="shared" si="1625"/>
        <v>2809.7275044737917</v>
      </c>
      <c r="BO2556" s="45">
        <f t="shared" si="1626"/>
        <v>111.13820982779923</v>
      </c>
      <c r="BP2556" s="66">
        <f t="shared" si="1627"/>
        <v>6.6872553100893217</v>
      </c>
    </row>
    <row r="2557" spans="8:68">
      <c r="H2557" s="68">
        <v>2552</v>
      </c>
      <c r="I2557" s="31">
        <f>('Propiedades físicas'!$C$10*'Diseño reactor'!H2557)/1000</f>
        <v>2233.6259586427432</v>
      </c>
      <c r="J2557" s="31">
        <f t="shared" si="1605"/>
        <v>0.20415235515846492</v>
      </c>
      <c r="K2557" s="31">
        <f>(I2557*1000)/'Propiedades físicas'!$F$10</f>
        <v>14590.41610878782</v>
      </c>
      <c r="L2557" s="31">
        <f t="shared" si="1606"/>
        <v>2084.3451583982601</v>
      </c>
      <c r="M2557" s="31">
        <f t="shared" si="1607"/>
        <v>12506.07095038956</v>
      </c>
      <c r="N2557" s="31">
        <f t="shared" si="1608"/>
        <v>0.816749670218754</v>
      </c>
      <c r="O2557" s="32">
        <f t="shared" si="1609"/>
        <v>4.9004980213125231</v>
      </c>
      <c r="P2557" s="33">
        <f t="shared" si="1610"/>
        <v>0.69395526142012365</v>
      </c>
      <c r="Q2557" s="31">
        <f t="shared" si="1611"/>
        <v>4.7564664539611536</v>
      </c>
      <c r="R2557" s="31">
        <f t="shared" si="1612"/>
        <v>0.10433285640134983</v>
      </c>
      <c r="S2557" s="31">
        <f t="shared" si="1613"/>
        <v>0.14403156735137085</v>
      </c>
      <c r="T2557" s="31">
        <f t="shared" si="1614"/>
        <v>1.5685946241820691E-2</v>
      </c>
      <c r="U2557" s="31">
        <f t="shared" si="1615"/>
        <v>2.7756061554598866E-3</v>
      </c>
      <c r="V2557" s="47">
        <f t="shared" si="1628"/>
        <v>6.8721783169759822E-4</v>
      </c>
      <c r="W2557" s="31">
        <f t="shared" si="1616"/>
        <v>0.150345219932249</v>
      </c>
      <c r="X2557" s="34">
        <f>(S2557*H2557*'Propiedades físicas'!$F$5*60*24*365)/(1000000)</f>
        <v>56889.847508033206</v>
      </c>
      <c r="Y2557" s="34">
        <f>(U2557*H2557*'Propiedades físicas'!$F$7*60*24*365)/(1000000)</f>
        <v>342.85172708336722</v>
      </c>
      <c r="Z2557" s="31">
        <f t="shared" si="1629"/>
        <v>1770.9738271441556</v>
      </c>
      <c r="AA2557" s="31">
        <f t="shared" si="1630"/>
        <v>12138.502390508864</v>
      </c>
      <c r="AB2557" s="31">
        <f t="shared" si="1630"/>
        <v>266.25744953624479</v>
      </c>
      <c r="AC2557" s="31">
        <f t="shared" si="1630"/>
        <v>367.56855988069839</v>
      </c>
      <c r="AD2557" s="31">
        <f t="shared" si="1630"/>
        <v>40.030534809126401</v>
      </c>
      <c r="AE2557" s="31">
        <f t="shared" si="1631"/>
        <v>7.0833469087336303</v>
      </c>
      <c r="AF2557" s="31">
        <f t="shared" si="1632"/>
        <v>14590.416108787822</v>
      </c>
      <c r="AG2557" s="31">
        <f t="shared" si="1633"/>
        <v>0.12137925429539301</v>
      </c>
      <c r="AH2557" s="31">
        <f t="shared" si="1634"/>
        <v>0.831950391270735</v>
      </c>
      <c r="AI2557" s="31">
        <f t="shared" si="1634"/>
        <v>1.8248790682253241E-2</v>
      </c>
      <c r="AJ2557" s="31">
        <f t="shared" si="1634"/>
        <v>2.5192465872122146E-2</v>
      </c>
      <c r="AK2557" s="31">
        <f t="shared" si="1634"/>
        <v>2.7436184486209388E-3</v>
      </c>
      <c r="AL2557" s="31">
        <f t="shared" si="1635"/>
        <v>4.8547943087567762E-4</v>
      </c>
      <c r="AM2557" s="31">
        <f t="shared" si="1636"/>
        <v>0.99999999999999989</v>
      </c>
      <c r="AN2557" s="31">
        <f>(Z2557*'Propiedades físicas'!$F$4)/1000</f>
        <v>1557.3589641140275</v>
      </c>
      <c r="AO2557" s="31">
        <f>(AA2557*'Propiedades físicas'!$F$6)/1000</f>
        <v>388.91761659190394</v>
      </c>
      <c r="AP2557" s="31">
        <f>(AB2557*'Propiedades físicas'!$F$9)/1000</f>
        <v>164.26753349138622</v>
      </c>
      <c r="AQ2557" s="31">
        <f>(AC2557*'Propiedades físicas'!$F$5)/1000</f>
        <v>108.23791382806927</v>
      </c>
      <c r="AR2557" s="31">
        <f>(AD2557*'Propiedades físicas'!$F$8)/1000</f>
        <v>14.191625200531485</v>
      </c>
      <c r="AS2557" s="31">
        <f>(AE2557*'Propiedades físicas'!$F$7)/1000</f>
        <v>0.65230541682528009</v>
      </c>
      <c r="AT2557" s="31">
        <f t="shared" si="1637"/>
        <v>2233.6259586427436</v>
      </c>
      <c r="AU2557" s="31">
        <f t="shared" si="1638"/>
        <v>0.69723355340137261</v>
      </c>
      <c r="AV2557" s="31">
        <f t="shared" si="1641"/>
        <v>0.17411940217073257</v>
      </c>
      <c r="AW2557" s="31">
        <f t="shared" si="1641"/>
        <v>7.3542990873549346E-2</v>
      </c>
      <c r="AX2557" s="31">
        <f t="shared" si="1641"/>
        <v>4.8458388213682708E-2</v>
      </c>
      <c r="AY2557" s="31">
        <f t="shared" si="1641"/>
        <v>6.3536265531024651E-3</v>
      </c>
      <c r="AZ2557" s="31">
        <f t="shared" si="1642"/>
        <v>2.9203878756031812E-4</v>
      </c>
      <c r="BA2557" s="31">
        <f t="shared" si="1639"/>
        <v>1</v>
      </c>
      <c r="BB2557" s="34">
        <f>AU2557*'Propiedades físicas'!$C$4+'Diseño reactor'!AV2557*'Propiedades físicas'!$C$5+'Diseño reactor'!AW2557*'Propiedades físicas'!$C$8+'Diseño reactor'!AX2557*'Propiedades físicas'!$C$9+'Diseño reactor'!AY2557*'Propiedades físicas'!$C$7+'Diseño reactor'!AZ2557*'Propiedades físicas'!$C$6</f>
        <v>875.32103093319097</v>
      </c>
      <c r="BC2557" s="45">
        <f>AU2557*'Propiedades físicas'!$L$4+'Diseño reactor'!AV2557*'Propiedades físicas'!$L$5+'Diseño reactor'!AW2557*'Propiedades físicas'!$L$8+AX2557*'Propiedades físicas'!$L$9+'Diseño reactor'!AY2557*'Propiedades físicas'!$L$7+'Diseño reactor'!AZ2557*'Propiedades físicas'!$L$6</f>
        <v>2.1240481936116393</v>
      </c>
      <c r="BD2557" s="29">
        <f t="shared" si="1618"/>
        <v>1.3209210422582522</v>
      </c>
      <c r="BE2557" s="58">
        <f t="shared" si="1619"/>
        <v>41.105485273700019</v>
      </c>
      <c r="BF2557" s="30">
        <f>AU2557*'Propiedades físicas'!$I$4+'Diseño reactor'!AV2557*'Propiedades físicas'!$I$5+'Diseño reactor'!AW2557*'Propiedades físicas'!$I$8+'Diseño reactor'!AX2557*'Propiedades físicas'!$I$9+'Diseño reactor'!AY2557*'Propiedades físicas'!$I$7+'Diseño reactor'!AZ2557*'Propiedades físicas'!$I$6</f>
        <v>1.9997119328985E-2</v>
      </c>
      <c r="BG2557" s="24">
        <f>AU2557*'Propiedades físicas'!$O$4+'Diseño reactor'!AV2557*'Propiedades físicas'!$O$5+'Diseño reactor'!AW2557*'Propiedades físicas'!$O$8+'Diseño reactor'!AX2557*'Propiedades físicas'!$O$9+'Diseño reactor'!AY2557*'Propiedades físicas'!$O$7+'Diseño reactor'!AZ2557*'Propiedades físicas'!$O$6</f>
        <v>0.154769132838523</v>
      </c>
      <c r="BH2557" s="54">
        <f t="shared" si="1620"/>
        <v>41097.378909107822</v>
      </c>
      <c r="BI2557" s="34">
        <f t="shared" si="1640"/>
        <v>274.44002824828601</v>
      </c>
      <c r="BJ2557" s="27">
        <f t="shared" si="1621"/>
        <v>4798.2579436145843</v>
      </c>
      <c r="BK2557" s="34">
        <f t="shared" si="1622"/>
        <v>571.24786236060288</v>
      </c>
      <c r="BL2557" s="27">
        <f t="shared" si="1623"/>
        <v>105.76224521730089</v>
      </c>
      <c r="BM2557" s="34">
        <f t="shared" si="1624"/>
        <v>1.1054421768707483</v>
      </c>
      <c r="BN2557" s="45">
        <f t="shared" si="1625"/>
        <v>2810.9300057655014</v>
      </c>
      <c r="BO2557" s="45">
        <f t="shared" si="1626"/>
        <v>111.1443649764357</v>
      </c>
      <c r="BP2557" s="66">
        <f t="shared" si="1627"/>
        <v>6.6872545584007677</v>
      </c>
    </row>
    <row r="2558" spans="8:68">
      <c r="H2558" s="68">
        <v>2553</v>
      </c>
      <c r="I2558" s="31">
        <f>('Propiedades físicas'!$C$10*'Diseño reactor'!H2558)/1000</f>
        <v>2234.5012039243429</v>
      </c>
      <c r="J2558" s="31">
        <f t="shared" si="1605"/>
        <v>0.20407238948860262</v>
      </c>
      <c r="K2558" s="31">
        <f>(I2558*1000)/'Propiedades físicas'!$F$10</f>
        <v>14596.133356479351</v>
      </c>
      <c r="L2558" s="31">
        <f t="shared" si="1606"/>
        <v>2085.1619080684786</v>
      </c>
      <c r="M2558" s="31">
        <f t="shared" si="1607"/>
        <v>12510.971448410872</v>
      </c>
      <c r="N2558" s="31">
        <f t="shared" si="1608"/>
        <v>0.81674967021875389</v>
      </c>
      <c r="O2558" s="32">
        <f t="shared" si="1609"/>
        <v>4.9004980213125231</v>
      </c>
      <c r="P2558" s="33">
        <f t="shared" si="1610"/>
        <v>0.69399613059399201</v>
      </c>
      <c r="Q2558" s="31">
        <f t="shared" si="1611"/>
        <v>4.7565223805193755</v>
      </c>
      <c r="R2558" s="31">
        <f t="shared" si="1612"/>
        <v>0.10430427415230431</v>
      </c>
      <c r="S2558" s="31">
        <f t="shared" si="1613"/>
        <v>0.14397564079314884</v>
      </c>
      <c r="T2558" s="31">
        <f t="shared" si="1614"/>
        <v>1.5676429776528261E-2</v>
      </c>
      <c r="U2558" s="31">
        <f t="shared" si="1615"/>
        <v>2.7728356959293376E-3</v>
      </c>
      <c r="V2558" s="47">
        <f t="shared" si="1628"/>
        <v>6.8725830408337073E-4</v>
      </c>
      <c r="W2558" s="31">
        <f t="shared" si="1616"/>
        <v>0.15029518113167309</v>
      </c>
      <c r="X2558" s="34">
        <f>(S2558*H2558*'Propiedades físicas'!$F$5*60*24*365)/(1000000)</f>
        <v>56890.041139534726</v>
      </c>
      <c r="Y2558" s="34">
        <f>(U2558*H2558*'Propiedades físicas'!$F$7*60*24*365)/(1000000)</f>
        <v>342.64372327467521</v>
      </c>
      <c r="Z2558" s="31">
        <f t="shared" si="1629"/>
        <v>1771.7721214064616</v>
      </c>
      <c r="AA2558" s="31">
        <f t="shared" si="1630"/>
        <v>12143.401637465966</v>
      </c>
      <c r="AB2558" s="31">
        <f t="shared" si="1630"/>
        <v>266.28881191083292</v>
      </c>
      <c r="AC2558" s="31">
        <f t="shared" si="1630"/>
        <v>367.56981094490897</v>
      </c>
      <c r="AD2558" s="31">
        <f t="shared" si="1630"/>
        <v>40.02192521947665</v>
      </c>
      <c r="AE2558" s="31">
        <f t="shared" si="1631"/>
        <v>7.0790495317075992</v>
      </c>
      <c r="AF2558" s="31">
        <f t="shared" si="1632"/>
        <v>14596.133356479353</v>
      </c>
      <c r="AG2558" s="31">
        <f t="shared" si="1633"/>
        <v>0.12138640269547525</v>
      </c>
      <c r="AH2558" s="31">
        <f t="shared" si="1634"/>
        <v>0.83196017334792316</v>
      </c>
      <c r="AI2558" s="31">
        <f t="shared" si="1634"/>
        <v>1.8243791380038669E-2</v>
      </c>
      <c r="AJ2558" s="31">
        <f t="shared" si="1634"/>
        <v>2.518268379493405E-2</v>
      </c>
      <c r="AK2558" s="31">
        <f t="shared" si="1634"/>
        <v>2.7419539299913674E-3</v>
      </c>
      <c r="AL2558" s="31">
        <f t="shared" si="1635"/>
        <v>4.8499485163755007E-4</v>
      </c>
      <c r="AM2558" s="31">
        <f t="shared" si="1636"/>
        <v>1</v>
      </c>
      <c r="AN2558" s="31">
        <f>(Z2558*'Propiedades físicas'!$F$4)/1000</f>
        <v>1558.0609681224141</v>
      </c>
      <c r="AO2558" s="31">
        <f>(AA2558*'Propiedades físicas'!$F$6)/1000</f>
        <v>389.07458846440954</v>
      </c>
      <c r="AP2558" s="31">
        <f>(AB2558*'Propiedades físicas'!$F$9)/1000</f>
        <v>164.28688250838835</v>
      </c>
      <c r="AQ2558" s="31">
        <f>(AC2558*'Propiedades físicas'!$F$5)/1000</f>
        <v>108.23828222894736</v>
      </c>
      <c r="AR2558" s="31">
        <f>(AD2558*'Propiedades físicas'!$F$8)/1000</f>
        <v>14.188572928808856</v>
      </c>
      <c r="AS2558" s="31">
        <f>(AE2558*'Propiedades físicas'!$F$7)/1000</f>
        <v>0.65190967137495281</v>
      </c>
      <c r="AT2558" s="31">
        <f t="shared" si="1637"/>
        <v>2234.5012039243434</v>
      </c>
      <c r="AU2558" s="31">
        <f t="shared" si="1638"/>
        <v>0.6972746156440055</v>
      </c>
      <c r="AV2558" s="31">
        <f t="shared" si="1641"/>
        <v>0.17412144946760252</v>
      </c>
      <c r="AW2558" s="31">
        <f t="shared" si="1641"/>
        <v>7.3522843585789727E-2</v>
      </c>
      <c r="AX2558" s="31">
        <f t="shared" si="1641"/>
        <v>4.8439572124129464E-2</v>
      </c>
      <c r="AY2558" s="31">
        <f t="shared" si="1641"/>
        <v>6.3497718881914992E-3</v>
      </c>
      <c r="AZ2558" s="31">
        <f t="shared" si="1642"/>
        <v>2.9174729028117607E-4</v>
      </c>
      <c r="BA2558" s="31">
        <f t="shared" si="1639"/>
        <v>0.99999999999999989</v>
      </c>
      <c r="BB2558" s="34">
        <f>AU2558*'Propiedades físicas'!$C$4+'Diseño reactor'!AV2558*'Propiedades físicas'!$C$5+'Diseño reactor'!AW2558*'Propiedades físicas'!$C$8+'Diseño reactor'!AX2558*'Propiedades físicas'!$C$9+'Diseño reactor'!AY2558*'Propiedades físicas'!$C$7+'Diseño reactor'!AZ2558*'Propiedades físicas'!$C$6</f>
        <v>875.32093266828178</v>
      </c>
      <c r="BC2558" s="45">
        <f>AU2558*'Propiedades físicas'!$L$4+'Diseño reactor'!AV2558*'Propiedades físicas'!$L$5+'Diseño reactor'!AW2558*'Propiedades físicas'!$L$8+AX2558*'Propiedades físicas'!$L$9+'Diseño reactor'!AY2558*'Propiedades físicas'!$L$7+'Diseño reactor'!AZ2558*'Propiedades físicas'!$L$6</f>
        <v>2.1240772733453741</v>
      </c>
      <c r="BD2558" s="29">
        <f t="shared" si="1618"/>
        <v>1.3204634755234517</v>
      </c>
      <c r="BE2558" s="58">
        <f t="shared" si="1619"/>
        <v>41.104993426215039</v>
      </c>
      <c r="BF2558" s="30">
        <f>AU2558*'Propiedades físicas'!$I$4+'Diseño reactor'!AV2558*'Propiedades físicas'!$I$5+'Diseño reactor'!AW2558*'Propiedades físicas'!$I$8+'Diseño reactor'!AX2558*'Propiedades físicas'!$I$9+'Diseño reactor'!AY2558*'Propiedades físicas'!$I$7+'Diseño reactor'!AZ2558*'Propiedades físicas'!$I$6</f>
        <v>1.9997159841177392E-2</v>
      </c>
      <c r="BG2558" s="24">
        <f>AU2558*'Propiedades físicas'!$O$4+'Diseño reactor'!AV2558*'Propiedades físicas'!$O$5+'Diseño reactor'!AW2558*'Propiedades físicas'!$O$8+'Diseño reactor'!AX2558*'Propiedades físicas'!$O$9+'Diseño reactor'!AY2558*'Propiedades físicas'!$O$7+'Diseño reactor'!AZ2558*'Propiedades físicas'!$O$6</f>
        <v>0.15477055602831233</v>
      </c>
      <c r="BH2558" s="54">
        <f t="shared" si="1620"/>
        <v>41097.291036391573</v>
      </c>
      <c r="BI2558" s="34">
        <f t="shared" si="1640"/>
        <v>274.44181787606686</v>
      </c>
      <c r="BJ2558" s="27">
        <f t="shared" si="1621"/>
        <v>4798.2615337888583</v>
      </c>
      <c r="BK2558" s="34">
        <f t="shared" si="1622"/>
        <v>571.25354273366486</v>
      </c>
      <c r="BL2558" s="27">
        <f t="shared" si="1623"/>
        <v>105.76243992605957</v>
      </c>
      <c r="BM2558" s="34">
        <f t="shared" si="1624"/>
        <v>1.1054421768707483</v>
      </c>
      <c r="BN2558" s="45">
        <f t="shared" si="1625"/>
        <v>2812.1325200382666</v>
      </c>
      <c r="BO2558" s="45">
        <f t="shared" si="1626"/>
        <v>111.15051602835145</v>
      </c>
      <c r="BP2558" s="66">
        <f t="shared" si="1627"/>
        <v>6.6872538076791024</v>
      </c>
    </row>
    <row r="2559" spans="8:68">
      <c r="H2559" s="68">
        <v>2554</v>
      </c>
      <c r="I2559" s="31">
        <f>('Propiedades físicas'!$C$10*'Diseño reactor'!H2559)/1000</f>
        <v>2235.3764492059431</v>
      </c>
      <c r="J2559" s="31">
        <f t="shared" si="1605"/>
        <v>0.20399248643868537</v>
      </c>
      <c r="K2559" s="31">
        <f>(I2559*1000)/'Propiedades físicas'!$F$10</f>
        <v>14601.850604170884</v>
      </c>
      <c r="L2559" s="31">
        <f t="shared" si="1606"/>
        <v>2085.9786577386976</v>
      </c>
      <c r="M2559" s="31">
        <f t="shared" si="1607"/>
        <v>12515.871946432186</v>
      </c>
      <c r="N2559" s="31">
        <f t="shared" si="1608"/>
        <v>0.816749670218754</v>
      </c>
      <c r="O2559" s="32">
        <f t="shared" si="1609"/>
        <v>4.900498021312524</v>
      </c>
      <c r="P2559" s="33">
        <f t="shared" si="1610"/>
        <v>0.69403697257226338</v>
      </c>
      <c r="Q2559" s="31">
        <f t="shared" si="1611"/>
        <v>4.7565782639340268</v>
      </c>
      <c r="R2559" s="31">
        <f t="shared" si="1612"/>
        <v>0.10427570683675348</v>
      </c>
      <c r="S2559" s="31">
        <f t="shared" si="1613"/>
        <v>0.14391975737849677</v>
      </c>
      <c r="T2559" s="31">
        <f t="shared" si="1614"/>
        <v>1.5666921887468193E-2</v>
      </c>
      <c r="U2559" s="31">
        <f t="shared" si="1615"/>
        <v>2.7700689222689727E-3</v>
      </c>
      <c r="V2559" s="47">
        <f t="shared" si="1628"/>
        <v>6.8729874953758123E-4</v>
      </c>
      <c r="W2559" s="31">
        <f t="shared" si="1616"/>
        <v>0.15024517562844428</v>
      </c>
      <c r="X2559" s="34">
        <f>(S2559*H2559*'Propiedades físicas'!$F$5*60*24*365)/(1000000)</f>
        <v>56890.234513425356</v>
      </c>
      <c r="Y2559" s="34">
        <f>(U2559*H2559*'Propiedades físicas'!$F$7*60*24*365)/(1000000)</f>
        <v>342.43590691888068</v>
      </c>
      <c r="Z2559" s="31">
        <f t="shared" si="1629"/>
        <v>1772.5704279495606</v>
      </c>
      <c r="AA2559" s="31">
        <f t="shared" si="1630"/>
        <v>12148.300886087505</v>
      </c>
      <c r="AB2559" s="31">
        <f t="shared" si="1630"/>
        <v>266.32015526106841</v>
      </c>
      <c r="AC2559" s="31">
        <f t="shared" si="1630"/>
        <v>367.57106034468075</v>
      </c>
      <c r="AD2559" s="31">
        <f t="shared" si="1630"/>
        <v>40.013318500593762</v>
      </c>
      <c r="AE2559" s="31">
        <f t="shared" si="1631"/>
        <v>7.0747560274749564</v>
      </c>
      <c r="AF2559" s="31">
        <f t="shared" si="1632"/>
        <v>14601.850604170884</v>
      </c>
      <c r="AG2559" s="31">
        <f t="shared" si="1633"/>
        <v>0.12139354633879366</v>
      </c>
      <c r="AH2559" s="31">
        <f t="shared" si="1634"/>
        <v>0.831969947878898</v>
      </c>
      <c r="AI2559" s="31">
        <f t="shared" si="1634"/>
        <v>1.8238794689831746E-2</v>
      </c>
      <c r="AJ2559" s="31">
        <f t="shared" si="1634"/>
        <v>2.517290926395915E-2</v>
      </c>
      <c r="AK2559" s="31">
        <f t="shared" si="1634"/>
        <v>2.7402909114249072E-3</v>
      </c>
      <c r="AL2559" s="31">
        <f t="shared" si="1635"/>
        <v>4.8451091709253056E-4</v>
      </c>
      <c r="AM2559" s="31">
        <f t="shared" si="1636"/>
        <v>0.99999999999999989</v>
      </c>
      <c r="AN2559" s="31">
        <f>(Z2559*'Propiedades físicas'!$F$4)/1000</f>
        <v>1558.7629829302844</v>
      </c>
      <c r="AO2559" s="31">
        <f>(AA2559*'Propiedades físicas'!$F$6)/1000</f>
        <v>389.23156039024366</v>
      </c>
      <c r="AP2559" s="31">
        <f>(AB2559*'Propiedades físicas'!$F$9)/1000</f>
        <v>164.30621978831616</v>
      </c>
      <c r="AQ2559" s="31">
        <f>(AC2559*'Propiedades físicas'!$F$5)/1000</f>
        <v>108.23865013969815</v>
      </c>
      <c r="AR2559" s="31">
        <f>(AD2559*'Propiedades físicas'!$F$8)/1000</f>
        <v>14.185521674830495</v>
      </c>
      <c r="AS2559" s="31">
        <f>(AE2559*'Propiedades físicas'!$F$7)/1000</f>
        <v>0.65151428257016886</v>
      </c>
      <c r="AT2559" s="31">
        <f t="shared" si="1637"/>
        <v>2235.3764492059427</v>
      </c>
      <c r="AU2559" s="31">
        <f t="shared" si="1638"/>
        <v>0.69731565056256761</v>
      </c>
      <c r="AV2559" s="31">
        <f t="shared" si="1641"/>
        <v>0.17412349518512091</v>
      </c>
      <c r="AW2559" s="31">
        <f t="shared" si="1641"/>
        <v>7.350270682447313E-2</v>
      </c>
      <c r="AX2559" s="31">
        <f t="shared" si="1641"/>
        <v>4.8420770549921027E-2</v>
      </c>
      <c r="AY2559" s="31">
        <f t="shared" si="1641"/>
        <v>6.3459206971020563E-3</v>
      </c>
      <c r="AZ2559" s="31">
        <f t="shared" si="1642"/>
        <v>2.9145618081536192E-4</v>
      </c>
      <c r="BA2559" s="31">
        <f t="shared" si="1639"/>
        <v>1</v>
      </c>
      <c r="BB2559" s="34">
        <f>AU2559*'Propiedades físicas'!$C$4+'Diseño reactor'!AV2559*'Propiedades físicas'!$C$5+'Diseño reactor'!AW2559*'Propiedades físicas'!$C$8+'Diseño reactor'!AX2559*'Propiedades físicas'!$C$9+'Diseño reactor'!AY2559*'Propiedades físicas'!$C$7+'Diseño reactor'!AZ2559*'Propiedades físicas'!$C$6</f>
        <v>875.32083452973268</v>
      </c>
      <c r="BC2559" s="45">
        <f>AU2559*'Propiedades físicas'!$L$4+'Diseño reactor'!AV2559*'Propiedades físicas'!$L$5+'Diseño reactor'!AW2559*'Propiedades físicas'!$L$8+AX2559*'Propiedades físicas'!$L$9+'Diseño reactor'!AY2559*'Propiedades físicas'!$L$7+'Diseño reactor'!AZ2559*'Propiedades físicas'!$L$6</f>
        <v>2.1241063329749719</v>
      </c>
      <c r="BD2559" s="29">
        <f t="shared" si="1618"/>
        <v>1.3200062260613168</v>
      </c>
      <c r="BE2559" s="58">
        <f t="shared" si="1619"/>
        <v>41.104501923678875</v>
      </c>
      <c r="BF2559" s="30">
        <f>AU2559*'Propiedades físicas'!$I$4+'Diseño reactor'!AV2559*'Propiedades físicas'!$I$5+'Diseño reactor'!AW2559*'Propiedades físicas'!$I$8+'Diseño reactor'!AX2559*'Propiedades físicas'!$I$9+'Diseño reactor'!AY2559*'Propiedades físicas'!$I$7+'Diseño reactor'!AZ2559*'Propiedades físicas'!$I$6</f>
        <v>1.9997200294011235E-2</v>
      </c>
      <c r="BG2559" s="24">
        <f>AU2559*'Propiedades físicas'!$O$4+'Diseño reactor'!AV2559*'Propiedades físicas'!$O$5+'Diseño reactor'!AW2559*'Propiedades físicas'!$O$8+'Diseño reactor'!AX2559*'Propiedades físicas'!$O$9+'Diseño reactor'!AY2559*'Propiedades físicas'!$O$7+'Diseño reactor'!AZ2559*'Propiedades físicas'!$O$6</f>
        <v>0.1547719782684833</v>
      </c>
      <c r="BH2559" s="54">
        <f t="shared" si="1620"/>
        <v>41097.203291954684</v>
      </c>
      <c r="BI2559" s="34">
        <f t="shared" si="1640"/>
        <v>274.44360575785049</v>
      </c>
      <c r="BJ2559" s="27">
        <f t="shared" si="1621"/>
        <v>4798.2651236925003</v>
      </c>
      <c r="BK2559" s="34">
        <f t="shared" si="1622"/>
        <v>571.25921957735147</v>
      </c>
      <c r="BL2559" s="27">
        <f t="shared" si="1623"/>
        <v>105.76263451068786</v>
      </c>
      <c r="BM2559" s="34">
        <f t="shared" si="1624"/>
        <v>1.1054421768707483</v>
      </c>
      <c r="BN2559" s="45">
        <f t="shared" si="1625"/>
        <v>2813.3350472787797</v>
      </c>
      <c r="BO2559" s="45">
        <f t="shared" si="1626"/>
        <v>111.15666298763514</v>
      </c>
      <c r="BP2559" s="66">
        <f t="shared" si="1627"/>
        <v>6.6872530579228</v>
      </c>
    </row>
    <row r="2560" spans="8:68">
      <c r="H2560" s="68">
        <v>2555</v>
      </c>
      <c r="I2560" s="31">
        <f>('Propiedades físicas'!$C$10*'Diseño reactor'!H2560)/1000</f>
        <v>2236.2516944875424</v>
      </c>
      <c r="J2560" s="31">
        <f t="shared" si="1605"/>
        <v>0.2039126459351869</v>
      </c>
      <c r="K2560" s="31">
        <f>(I2560*1000)/'Propiedades físicas'!$F$10</f>
        <v>14607.567851862412</v>
      </c>
      <c r="L2560" s="31">
        <f t="shared" si="1606"/>
        <v>2086.7954074089157</v>
      </c>
      <c r="M2560" s="31">
        <f t="shared" si="1607"/>
        <v>12520.772444453494</v>
      </c>
      <c r="N2560" s="31">
        <f t="shared" si="1608"/>
        <v>0.81674967021875367</v>
      </c>
      <c r="O2560" s="32">
        <f t="shared" si="1609"/>
        <v>4.9004980213125222</v>
      </c>
      <c r="P2560" s="33">
        <f t="shared" si="1610"/>
        <v>0.69407778738207326</v>
      </c>
      <c r="Q2560" s="31">
        <f t="shared" si="1611"/>
        <v>4.7566341042546831</v>
      </c>
      <c r="R2560" s="31">
        <f t="shared" si="1612"/>
        <v>0.10424715444387214</v>
      </c>
      <c r="S2560" s="31">
        <f t="shared" si="1613"/>
        <v>0.14386391705783977</v>
      </c>
      <c r="T2560" s="31">
        <f t="shared" si="1614"/>
        <v>1.56574225644571E-2</v>
      </c>
      <c r="U2560" s="31">
        <f t="shared" si="1615"/>
        <v>2.7673058283511436E-3</v>
      </c>
      <c r="V2560" s="47">
        <f t="shared" si="1628"/>
        <v>6.8733916808710177E-4</v>
      </c>
      <c r="W2560" s="31">
        <f t="shared" si="1616"/>
        <v>0.15019520338933795</v>
      </c>
      <c r="X2560" s="34">
        <f>(S2560*H2560*'Propiedades físicas'!$F$5*60*24*365)/(1000000)</f>
        <v>56890.427630133301</v>
      </c>
      <c r="Y2560" s="34">
        <f>(U2560*H2560*'Propiedades físicas'!$F$7*60*24*365)/(1000000)</f>
        <v>342.22827779340327</v>
      </c>
      <c r="Z2560" s="31">
        <f t="shared" si="1629"/>
        <v>1773.3687467611971</v>
      </c>
      <c r="AA2560" s="31">
        <f t="shared" si="1630"/>
        <v>12153.200136370715</v>
      </c>
      <c r="AB2560" s="31">
        <f t="shared" si="1630"/>
        <v>266.3514796040933</v>
      </c>
      <c r="AC2560" s="31">
        <f t="shared" si="1630"/>
        <v>367.57230808278064</v>
      </c>
      <c r="AD2560" s="31">
        <f t="shared" si="1630"/>
        <v>40.004714652187893</v>
      </c>
      <c r="AE2560" s="31">
        <f t="shared" si="1631"/>
        <v>7.0704663914371721</v>
      </c>
      <c r="AF2560" s="31">
        <f t="shared" si="1632"/>
        <v>14607.567851862412</v>
      </c>
      <c r="AG2560" s="31">
        <f t="shared" si="1633"/>
        <v>0.12140068523009455</v>
      </c>
      <c r="AH2560" s="31">
        <f t="shared" si="1634"/>
        <v>0.8319797148723308</v>
      </c>
      <c r="AI2560" s="31">
        <f t="shared" si="1634"/>
        <v>1.8233800609739045E-2</v>
      </c>
      <c r="AJ2560" s="31">
        <f t="shared" si="1634"/>
        <v>2.5163142270526337E-2</v>
      </c>
      <c r="AK2560" s="31">
        <f t="shared" si="1634"/>
        <v>2.7386293911403903E-3</v>
      </c>
      <c r="AL2560" s="31">
        <f t="shared" si="1635"/>
        <v>4.8402762616883639E-4</v>
      </c>
      <c r="AM2560" s="31">
        <f t="shared" si="1636"/>
        <v>0.99999999999999978</v>
      </c>
      <c r="AN2560" s="31">
        <f>(Z2560*'Propiedades físicas'!$F$4)/1000</f>
        <v>1559.4650085268615</v>
      </c>
      <c r="AO2560" s="31">
        <f>(AA2560*'Propiedades físicas'!$F$6)/1000</f>
        <v>389.38853236931772</v>
      </c>
      <c r="AP2560" s="31">
        <f>(AB2560*'Propiedades físicas'!$F$9)/1000</f>
        <v>164.32554534174534</v>
      </c>
      <c r="AQ2560" s="31">
        <f>(AC2560*'Propiedades físicas'!$F$5)/1000</f>
        <v>108.23901756113642</v>
      </c>
      <c r="AR2560" s="31">
        <f>(AD2560*'Propiedades físicas'!$F$8)/1000</f>
        <v>14.182471438493646</v>
      </c>
      <c r="AS2560" s="31">
        <f>(AE2560*'Propiedades físicas'!$F$7)/1000</f>
        <v>0.65111924998744919</v>
      </c>
      <c r="AT2560" s="31">
        <f t="shared" si="1637"/>
        <v>2236.2516944875424</v>
      </c>
      <c r="AU2560" s="31">
        <f t="shared" si="1638"/>
        <v>0.69735665818432269</v>
      </c>
      <c r="AV2560" s="31">
        <f t="shared" si="1641"/>
        <v>0.17412553932510252</v>
      </c>
      <c r="AW2560" s="31">
        <f t="shared" si="1641"/>
        <v>7.3482580581968909E-2</v>
      </c>
      <c r="AX2560" s="31">
        <f t="shared" si="1641"/>
        <v>4.8401983474378268E-2</v>
      </c>
      <c r="AY2560" s="31">
        <f t="shared" si="1641"/>
        <v>6.3420729757093326E-3</v>
      </c>
      <c r="AZ2560" s="31">
        <f t="shared" si="1642"/>
        <v>2.911654585181473E-4</v>
      </c>
      <c r="BA2560" s="31">
        <f t="shared" si="1639"/>
        <v>0.99999999999999989</v>
      </c>
      <c r="BB2560" s="34">
        <f>AU2560*'Propiedades físicas'!$C$4+'Diseño reactor'!AV2560*'Propiedades físicas'!$C$5+'Diseño reactor'!AW2560*'Propiedades físicas'!$C$8+'Diseño reactor'!AX2560*'Propiedades físicas'!$C$9+'Diseño reactor'!AY2560*'Propiedades físicas'!$C$7+'Diseño reactor'!AZ2560*'Propiedades físicas'!$C$6</f>
        <v>875.32073651734402</v>
      </c>
      <c r="BC2560" s="45">
        <f>AU2560*'Propiedades físicas'!$L$4+'Diseño reactor'!AV2560*'Propiedades físicas'!$L$5+'Diseño reactor'!AW2560*'Propiedades físicas'!$L$8+AX2560*'Propiedades físicas'!$L$9+'Diseño reactor'!AY2560*'Propiedades físicas'!$L$7+'Diseño reactor'!AZ2560*'Propiedades físicas'!$L$6</f>
        <v>2.1241353725211587</v>
      </c>
      <c r="BD2560" s="29">
        <f t="shared" si="1618"/>
        <v>1.3195492935416597</v>
      </c>
      <c r="BE2560" s="58">
        <f t="shared" si="1619"/>
        <v>41.104010765727971</v>
      </c>
      <c r="BF2560" s="30">
        <f>AU2560*'Propiedades físicas'!$I$4+'Diseño reactor'!AV2560*'Propiedades físicas'!$I$5+'Diseño reactor'!AW2560*'Propiedades físicas'!$I$8+'Diseño reactor'!AX2560*'Propiedades físicas'!$I$9+'Diseño reactor'!AY2560*'Propiedades físicas'!$I$7+'Diseño reactor'!AZ2560*'Propiedades físicas'!$I$6</f>
        <v>1.9997240687581755E-2</v>
      </c>
      <c r="BG2560" s="24">
        <f>AU2560*'Propiedades físicas'!$O$4+'Diseño reactor'!AV2560*'Propiedades físicas'!$O$5+'Diseño reactor'!AW2560*'Propiedades físicas'!$O$8+'Diseño reactor'!AX2560*'Propiedades físicas'!$O$9+'Diseño reactor'!AY2560*'Propiedades físicas'!$O$7+'Diseño reactor'!AZ2560*'Propiedades físicas'!$O$6</f>
        <v>0.15477339955997177</v>
      </c>
      <c r="BH2560" s="54">
        <f t="shared" si="1620"/>
        <v>41097.115675590539</v>
      </c>
      <c r="BI2560" s="34">
        <f t="shared" si="1640"/>
        <v>274.44539189599413</v>
      </c>
      <c r="BJ2560" s="27">
        <f t="shared" si="1621"/>
        <v>4798.2687133234185</v>
      </c>
      <c r="BK2560" s="34">
        <f t="shared" si="1622"/>
        <v>571.26489289485926</v>
      </c>
      <c r="BL2560" s="27">
        <f t="shared" si="1623"/>
        <v>105.76282897130127</v>
      </c>
      <c r="BM2560" s="34">
        <f t="shared" si="1624"/>
        <v>1.1054421768707483</v>
      </c>
      <c r="BN2560" s="45">
        <f t="shared" si="1625"/>
        <v>2814.5375874737547</v>
      </c>
      <c r="BO2560" s="45">
        <f t="shared" si="1626"/>
        <v>111.16280585836981</v>
      </c>
      <c r="BP2560" s="66">
        <f t="shared" si="1627"/>
        <v>6.6872523091303346</v>
      </c>
    </row>
    <row r="2561" spans="8:68">
      <c r="H2561" s="68">
        <v>2556</v>
      </c>
      <c r="I2561" s="31">
        <f>('Propiedades físicas'!$C$10*'Diseño reactor'!H2561)/1000</f>
        <v>2237.1269397691422</v>
      </c>
      <c r="J2561" s="31">
        <f t="shared" si="1605"/>
        <v>0.20383286790469585</v>
      </c>
      <c r="K2561" s="31">
        <f>(I2561*1000)/'Propiedades físicas'!$F$10</f>
        <v>14613.285099553945</v>
      </c>
      <c r="L2561" s="31">
        <f t="shared" si="1606"/>
        <v>2087.6121570791347</v>
      </c>
      <c r="M2561" s="31">
        <f t="shared" si="1607"/>
        <v>12525.672942474808</v>
      </c>
      <c r="N2561" s="31">
        <f t="shared" si="1608"/>
        <v>0.81674967021875378</v>
      </c>
      <c r="O2561" s="32">
        <f t="shared" si="1609"/>
        <v>4.9004980213125231</v>
      </c>
      <c r="P2561" s="33">
        <f t="shared" si="1610"/>
        <v>0.69411857505052255</v>
      </c>
      <c r="Q2561" s="31">
        <f t="shared" si="1611"/>
        <v>4.7566899015308444</v>
      </c>
      <c r="R2561" s="31">
        <f t="shared" si="1612"/>
        <v>0.1042186169628443</v>
      </c>
      <c r="S2561" s="31">
        <f t="shared" si="1613"/>
        <v>0.14380811978167865</v>
      </c>
      <c r="T2561" s="31">
        <f t="shared" si="1614"/>
        <v>1.5647931797326538E-2</v>
      </c>
      <c r="U2561" s="31">
        <f t="shared" si="1615"/>
        <v>2.7645464080604245E-3</v>
      </c>
      <c r="V2561" s="47">
        <f t="shared" si="1628"/>
        <v>6.8737955975876994E-4</v>
      </c>
      <c r="W2561" s="31">
        <f t="shared" si="1616"/>
        <v>0.15014526438117376</v>
      </c>
      <c r="X2561" s="34">
        <f>(S2561*H2561*'Propiedades físicas'!$F$5*60*24*365)/(1000000)</f>
        <v>56890.620490086076</v>
      </c>
      <c r="Y2561" s="34">
        <f>(U2561*H2561*'Propiedades físicas'!$F$7*60*24*365)/(1000000)</f>
        <v>342.02083567598834</v>
      </c>
      <c r="Z2561" s="31">
        <f t="shared" si="1629"/>
        <v>1774.1670778291357</v>
      </c>
      <c r="AA2561" s="31">
        <f t="shared" si="1630"/>
        <v>12158.099388312838</v>
      </c>
      <c r="AB2561" s="31">
        <f t="shared" si="1630"/>
        <v>266.38278495703003</v>
      </c>
      <c r="AC2561" s="31">
        <f t="shared" si="1630"/>
        <v>367.57355416197061</v>
      </c>
      <c r="AD2561" s="31">
        <f t="shared" si="1630"/>
        <v>39.996113673966633</v>
      </c>
      <c r="AE2561" s="31">
        <f t="shared" si="1631"/>
        <v>7.066180619002445</v>
      </c>
      <c r="AF2561" s="31">
        <f t="shared" si="1632"/>
        <v>14613.285099553941</v>
      </c>
      <c r="AG2561" s="31">
        <f t="shared" si="1633"/>
        <v>0.12140781937411806</v>
      </c>
      <c r="AH2561" s="31">
        <f t="shared" si="1634"/>
        <v>0.83198947433687953</v>
      </c>
      <c r="AI2561" s="31">
        <f t="shared" si="1634"/>
        <v>1.8228809137868743E-2</v>
      </c>
      <c r="AJ2561" s="31">
        <f t="shared" si="1634"/>
        <v>2.5153382805977727E-2</v>
      </c>
      <c r="AK2561" s="31">
        <f t="shared" si="1634"/>
        <v>2.7369693673592586E-3</v>
      </c>
      <c r="AL2561" s="31">
        <f t="shared" si="1635"/>
        <v>4.8354497779682233E-4</v>
      </c>
      <c r="AM2561" s="31">
        <f t="shared" si="1636"/>
        <v>1</v>
      </c>
      <c r="AN2561" s="31">
        <f>(Z2561*'Propiedades físicas'!$F$4)/1000</f>
        <v>1560.1670449013855</v>
      </c>
      <c r="AO2561" s="31">
        <f>(AA2561*'Propiedades físicas'!$F$6)/1000</f>
        <v>389.54550440154327</v>
      </c>
      <c r="AP2561" s="31">
        <f>(AB2561*'Propiedades físicas'!$F$9)/1000</f>
        <v>164.34485917923965</v>
      </c>
      <c r="AQ2561" s="31">
        <f>(AC2561*'Propiedades físicas'!$F$5)/1000</f>
        <v>108.23938449407549</v>
      </c>
      <c r="AR2561" s="31">
        <f>(AD2561*'Propiedades físicas'!$F$8)/1000</f>
        <v>14.179422219694645</v>
      </c>
      <c r="AS2561" s="31">
        <f>(AE2561*'Propiedades físicas'!$F$7)/1000</f>
        <v>0.65072457320393517</v>
      </c>
      <c r="AT2561" s="31">
        <f t="shared" si="1637"/>
        <v>2237.1269397691426</v>
      </c>
      <c r="AU2561" s="31">
        <f t="shared" si="1638"/>
        <v>0.69739763853649939</v>
      </c>
      <c r="AV2561" s="31">
        <f t="shared" si="1641"/>
        <v>0.17412758188935934</v>
      </c>
      <c r="AW2561" s="31">
        <f t="shared" si="1641"/>
        <v>7.3462464850653039E-2</v>
      </c>
      <c r="AX2561" s="31">
        <f t="shared" si="1641"/>
        <v>4.8383210880847523E-2</v>
      </c>
      <c r="AY2561" s="31">
        <f t="shared" si="1641"/>
        <v>6.3382287198945767E-3</v>
      </c>
      <c r="AZ2561" s="31">
        <f t="shared" si="1642"/>
        <v>2.9087512274609048E-4</v>
      </c>
      <c r="BA2561" s="31">
        <f t="shared" si="1639"/>
        <v>0.99999999999999989</v>
      </c>
      <c r="BB2561" s="34">
        <f>AU2561*'Propiedades físicas'!$C$4+'Diseño reactor'!AV2561*'Propiedades físicas'!$C$5+'Diseño reactor'!AW2561*'Propiedades físicas'!$C$8+'Diseño reactor'!AX2561*'Propiedades físicas'!$C$9+'Diseño reactor'!AY2561*'Propiedades físicas'!$C$7+'Diseño reactor'!AZ2561*'Propiedades físicas'!$C$6</f>
        <v>875.32063863091787</v>
      </c>
      <c r="BC2561" s="45">
        <f>AU2561*'Propiedades físicas'!$L$4+'Diseño reactor'!AV2561*'Propiedades físicas'!$L$5+'Diseño reactor'!AW2561*'Propiedades físicas'!$L$8+AX2561*'Propiedades físicas'!$L$9+'Diseño reactor'!AY2561*'Propiedades físicas'!$L$7+'Diseño reactor'!AZ2561*'Propiedades físicas'!$L$6</f>
        <v>2.1241643920046345</v>
      </c>
      <c r="BD2561" s="29">
        <f t="shared" si="1618"/>
        <v>1.3190926776347489</v>
      </c>
      <c r="BE2561" s="58">
        <f t="shared" si="1619"/>
        <v>41.103519951999239</v>
      </c>
      <c r="BF2561" s="30">
        <f>AU2561*'Propiedades físicas'!$I$4+'Diseño reactor'!AV2561*'Propiedades físicas'!$I$5+'Diseño reactor'!AW2561*'Propiedades físicas'!$I$8+'Diseño reactor'!AX2561*'Propiedades físicas'!$I$9+'Diseño reactor'!AY2561*'Propiedades físicas'!$I$7+'Diseño reactor'!AZ2561*'Propiedades físicas'!$I$6</f>
        <v>1.9997281021984042E-2</v>
      </c>
      <c r="BG2561" s="24">
        <f>AU2561*'Propiedades físicas'!$O$4+'Diseño reactor'!AV2561*'Propiedades físicas'!$O$5+'Diseño reactor'!AW2561*'Propiedades físicas'!$O$8+'Diseño reactor'!AX2561*'Propiedades físicas'!$O$9+'Diseño reactor'!AY2561*'Propiedades físicas'!$O$7+'Diseño reactor'!AZ2561*'Propiedades físicas'!$O$6</f>
        <v>0.15477481990371267</v>
      </c>
      <c r="BH2561" s="54">
        <f t="shared" si="1620"/>
        <v>41097.028187092852</v>
      </c>
      <c r="BI2561" s="34">
        <f t="shared" si="1640"/>
        <v>274.44717629285134</v>
      </c>
      <c r="BJ2561" s="27">
        <f t="shared" si="1621"/>
        <v>4798.2723026795366</v>
      </c>
      <c r="BK2561" s="34">
        <f t="shared" si="1622"/>
        <v>571.27056268938304</v>
      </c>
      <c r="BL2561" s="27">
        <f t="shared" si="1623"/>
        <v>105.76302330801525</v>
      </c>
      <c r="BM2561" s="34">
        <f t="shared" si="1624"/>
        <v>1.1054421768707483</v>
      </c>
      <c r="BN2561" s="45">
        <f t="shared" si="1625"/>
        <v>2815.7401406099257</v>
      </c>
      <c r="BO2561" s="45">
        <f t="shared" si="1626"/>
        <v>111.16894464463323</v>
      </c>
      <c r="BP2561" s="66">
        <f t="shared" si="1627"/>
        <v>6.6872515613001946</v>
      </c>
    </row>
    <row r="2562" spans="8:68">
      <c r="H2562" s="68">
        <v>2557</v>
      </c>
      <c r="I2562" s="31">
        <f>('Propiedades físicas'!$C$10*'Diseño reactor'!H2562)/1000</f>
        <v>2238.0021850507424</v>
      </c>
      <c r="J2562" s="31">
        <f t="shared" si="1605"/>
        <v>0.20375315227391572</v>
      </c>
      <c r="K2562" s="31">
        <f>(I2562*1000)/'Propiedades físicas'!$F$10</f>
        <v>14619.002347245476</v>
      </c>
      <c r="L2562" s="31">
        <f t="shared" si="1606"/>
        <v>2088.4289067493537</v>
      </c>
      <c r="M2562" s="31">
        <f t="shared" si="1607"/>
        <v>12530.573440496122</v>
      </c>
      <c r="N2562" s="31">
        <f t="shared" si="1608"/>
        <v>0.81674967021875389</v>
      </c>
      <c r="O2562" s="32">
        <f t="shared" si="1609"/>
        <v>4.9004980213125231</v>
      </c>
      <c r="P2562" s="33">
        <f t="shared" si="1610"/>
        <v>0.6941593356046748</v>
      </c>
      <c r="Q2562" s="31">
        <f t="shared" si="1611"/>
        <v>4.756745655811935</v>
      </c>
      <c r="R2562" s="31">
        <f t="shared" si="1612"/>
        <v>0.1041900943828627</v>
      </c>
      <c r="S2562" s="31">
        <f t="shared" si="1613"/>
        <v>0.14375236550058917</v>
      </c>
      <c r="T2562" s="31">
        <f t="shared" si="1614"/>
        <v>1.5638449575922878E-2</v>
      </c>
      <c r="U2562" s="31">
        <f t="shared" si="1615"/>
        <v>2.7617906552935782E-3</v>
      </c>
      <c r="V2562" s="47">
        <f t="shared" si="1628"/>
        <v>6.8741992457938678E-4</v>
      </c>
      <c r="W2562" s="31">
        <f t="shared" si="1616"/>
        <v>0.15009535857081546</v>
      </c>
      <c r="X2562" s="34">
        <f>(S2562*H2562*'Propiedades físicas'!$F$5*60*24*365)/(1000000)</f>
        <v>56890.813093710218</v>
      </c>
      <c r="Y2562" s="34">
        <f>(U2562*H2562*'Propiedades físicas'!$F$7*60*24*365)/(1000000)</f>
        <v>341.81358034470566</v>
      </c>
      <c r="Z2562" s="31">
        <f t="shared" si="1629"/>
        <v>1774.9654211411535</v>
      </c>
      <c r="AA2562" s="31">
        <f t="shared" si="1630"/>
        <v>12162.998641911117</v>
      </c>
      <c r="AB2562" s="31">
        <f t="shared" si="1630"/>
        <v>266.41407133697993</v>
      </c>
      <c r="AC2562" s="31">
        <f t="shared" si="1630"/>
        <v>367.57479858500653</v>
      </c>
      <c r="AD2562" s="31">
        <f t="shared" si="1630"/>
        <v>39.987515565634801</v>
      </c>
      <c r="AE2562" s="31">
        <f t="shared" si="1631"/>
        <v>7.061898705585679</v>
      </c>
      <c r="AF2562" s="31">
        <f t="shared" si="1632"/>
        <v>14619.002347245478</v>
      </c>
      <c r="AG2562" s="31">
        <f t="shared" si="1633"/>
        <v>0.12141494877559779</v>
      </c>
      <c r="AH2562" s="31">
        <f t="shared" si="1634"/>
        <v>0.83199922628118861</v>
      </c>
      <c r="AI2562" s="31">
        <f t="shared" si="1634"/>
        <v>1.8223820272330542E-2</v>
      </c>
      <c r="AJ2562" s="31">
        <f t="shared" si="1634"/>
        <v>2.5143630861668563E-2</v>
      </c>
      <c r="AK2562" s="31">
        <f t="shared" si="1634"/>
        <v>2.7353108383055482E-3</v>
      </c>
      <c r="AL2562" s="31">
        <f t="shared" si="1635"/>
        <v>4.8306297090897499E-4</v>
      </c>
      <c r="AM2562" s="31">
        <f t="shared" si="1636"/>
        <v>1</v>
      </c>
      <c r="AN2562" s="31">
        <f>(Z2562*'Propiedades físicas'!$F$4)/1000</f>
        <v>1560.8690920431077</v>
      </c>
      <c r="AO2562" s="31">
        <f>(AA2562*'Propiedades físicas'!$F$6)/1000</f>
        <v>389.70247648683221</v>
      </c>
      <c r="AP2562" s="31">
        <f>(AB2562*'Propiedades físicas'!$F$9)/1000</f>
        <v>164.36416131134973</v>
      </c>
      <c r="AQ2562" s="31">
        <f>(AC2562*'Propiedades físicas'!$F$5)/1000</f>
        <v>108.23975093932688</v>
      </c>
      <c r="AR2562" s="31">
        <f>(AD2562*'Propiedades físicas'!$F$8)/1000</f>
        <v>14.176374018328845</v>
      </c>
      <c r="AS2562" s="31">
        <f>(AE2562*'Propiedades físicas'!$F$7)/1000</f>
        <v>0.65033025179738524</v>
      </c>
      <c r="AT2562" s="31">
        <f t="shared" si="1637"/>
        <v>2238.0021850507424</v>
      </c>
      <c r="AU2562" s="31">
        <f t="shared" si="1638"/>
        <v>0.69743859164628919</v>
      </c>
      <c r="AV2562" s="31">
        <f t="shared" si="1641"/>
        <v>0.17412962287970082</v>
      </c>
      <c r="AW2562" s="31">
        <f t="shared" si="1641"/>
        <v>7.3442359622907655E-2</v>
      </c>
      <c r="AX2562" s="31">
        <f t="shared" si="1641"/>
        <v>4.8364452752700397E-2</v>
      </c>
      <c r="AY2562" s="31">
        <f t="shared" si="1641"/>
        <v>6.3343879255450429E-3</v>
      </c>
      <c r="AZ2562" s="31">
        <f t="shared" si="1642"/>
        <v>2.9058517285703196E-4</v>
      </c>
      <c r="BA2562" s="31">
        <f t="shared" si="1639"/>
        <v>1.0000000000000002</v>
      </c>
      <c r="BB2562" s="34">
        <f>AU2562*'Propiedades físicas'!$C$4+'Diseño reactor'!AV2562*'Propiedades físicas'!$C$5+'Diseño reactor'!AW2562*'Propiedades físicas'!$C$8+'Diseño reactor'!AX2562*'Propiedades físicas'!$C$9+'Diseño reactor'!AY2562*'Propiedades físicas'!$C$7+'Diseño reactor'!AZ2562*'Propiedades físicas'!$C$6</f>
        <v>875.32054087025517</v>
      </c>
      <c r="BC2562" s="45">
        <f>AU2562*'Propiedades físicas'!$L$4+'Diseño reactor'!AV2562*'Propiedades físicas'!$L$5+'Diseño reactor'!AW2562*'Propiedades físicas'!$L$8+AX2562*'Propiedades físicas'!$L$9+'Diseño reactor'!AY2562*'Propiedades físicas'!$L$7+'Diseño reactor'!AZ2562*'Propiedades físicas'!$L$6</f>
        <v>2.1241933914460707</v>
      </c>
      <c r="BD2562" s="29">
        <f t="shared" si="1618"/>
        <v>1.3186363780113133</v>
      </c>
      <c r="BE2562" s="58">
        <f t="shared" si="1619"/>
        <v>41.10302948213014</v>
      </c>
      <c r="BF2562" s="30">
        <f>AU2562*'Propiedades físicas'!$I$4+'Diseño reactor'!AV2562*'Propiedades físicas'!$I$5+'Diseño reactor'!AW2562*'Propiedades físicas'!$I$8+'Diseño reactor'!AX2562*'Propiedades físicas'!$I$9+'Diseño reactor'!AY2562*'Propiedades físicas'!$I$7+'Diseño reactor'!AZ2562*'Propiedades físicas'!$I$6</f>
        <v>1.9997321297312964E-2</v>
      </c>
      <c r="BG2562" s="24">
        <f>AU2562*'Propiedades físicas'!$O$4+'Diseño reactor'!AV2562*'Propiedades físicas'!$O$5+'Diseño reactor'!AW2562*'Propiedades físicas'!$O$8+'Diseño reactor'!AX2562*'Propiedades físicas'!$O$9+'Diseño reactor'!AY2562*'Propiedades físicas'!$O$7+'Diseño reactor'!AZ2562*'Propiedades físicas'!$O$6</f>
        <v>0.15477623930063952</v>
      </c>
      <c r="BH2562" s="54">
        <f t="shared" si="1620"/>
        <v>41096.94082625577</v>
      </c>
      <c r="BI2562" s="34">
        <f t="shared" si="1640"/>
        <v>274.44895895077127</v>
      </c>
      <c r="BJ2562" s="27">
        <f t="shared" si="1621"/>
        <v>4798.2758917587889</v>
      </c>
      <c r="BK2562" s="34">
        <f t="shared" si="1622"/>
        <v>571.27622896411367</v>
      </c>
      <c r="BL2562" s="27">
        <f t="shared" si="1623"/>
        <v>105.76321752094512</v>
      </c>
      <c r="BM2562" s="34">
        <f t="shared" si="1624"/>
        <v>1.1054421768707483</v>
      </c>
      <c r="BN2562" s="45">
        <f t="shared" si="1625"/>
        <v>2816.9427066740377</v>
      </c>
      <c r="BO2562" s="45">
        <f t="shared" si="1626"/>
        <v>111.17507935049765</v>
      </c>
      <c r="BP2562" s="66">
        <f t="shared" si="1627"/>
        <v>6.6872508144308576</v>
      </c>
    </row>
    <row r="2563" spans="8:68">
      <c r="H2563" s="68">
        <v>2558</v>
      </c>
      <c r="I2563" s="31">
        <f>('Propiedades físicas'!$C$10*'Diseño reactor'!H2563)/1000</f>
        <v>2238.8774303323421</v>
      </c>
      <c r="J2563" s="31">
        <f t="shared" si="1605"/>
        <v>0.20367349896966477</v>
      </c>
      <c r="K2563" s="31">
        <f>(I2563*1000)/'Propiedades físicas'!$F$10</f>
        <v>14624.719594937009</v>
      </c>
      <c r="L2563" s="31">
        <f t="shared" si="1606"/>
        <v>2089.2456564195727</v>
      </c>
      <c r="M2563" s="31">
        <f t="shared" si="1607"/>
        <v>12535.473938517436</v>
      </c>
      <c r="N2563" s="31">
        <f t="shared" si="1608"/>
        <v>0.816749670218754</v>
      </c>
      <c r="O2563" s="32">
        <f t="shared" si="1609"/>
        <v>4.900498021312524</v>
      </c>
      <c r="P2563" s="33">
        <f t="shared" si="1610"/>
        <v>0.69420006907155807</v>
      </c>
      <c r="Q2563" s="31">
        <f t="shared" si="1611"/>
        <v>4.7568013671473022</v>
      </c>
      <c r="R2563" s="31">
        <f t="shared" si="1612"/>
        <v>0.10416158669312908</v>
      </c>
      <c r="S2563" s="31">
        <f t="shared" si="1613"/>
        <v>0.1436966541652224</v>
      </c>
      <c r="T2563" s="31">
        <f t="shared" si="1614"/>
        <v>1.5628975890107363E-2</v>
      </c>
      <c r="U2563" s="31">
        <f t="shared" si="1615"/>
        <v>2.7590385639595311E-3</v>
      </c>
      <c r="V2563" s="47">
        <f t="shared" si="1628"/>
        <v>6.8746026257571766E-4</v>
      </c>
      <c r="W2563" s="31">
        <f t="shared" si="1616"/>
        <v>0.15004548592517084</v>
      </c>
      <c r="X2563" s="34">
        <f>(S2563*H2563*'Propiedades físicas'!$F$5*60*24*365)/(1000000)</f>
        <v>56891.0054414314</v>
      </c>
      <c r="Y2563" s="34">
        <f>(U2563*H2563*'Propiedades físicas'!$F$7*60*24*365)/(1000000)</f>
        <v>341.6065115779495</v>
      </c>
      <c r="Z2563" s="31">
        <f t="shared" si="1629"/>
        <v>1775.7637766850455</v>
      </c>
      <c r="AA2563" s="31">
        <f t="shared" si="1630"/>
        <v>12167.897897162798</v>
      </c>
      <c r="AB2563" s="31">
        <f t="shared" si="1630"/>
        <v>266.44533876102417</v>
      </c>
      <c r="AC2563" s="31">
        <f t="shared" si="1630"/>
        <v>367.5760413546389</v>
      </c>
      <c r="AD2563" s="31">
        <f t="shared" si="1630"/>
        <v>39.978920326894631</v>
      </c>
      <c r="AE2563" s="31">
        <f t="shared" si="1631"/>
        <v>7.0576206466084805</v>
      </c>
      <c r="AF2563" s="31">
        <f t="shared" si="1632"/>
        <v>14624.719594937011</v>
      </c>
      <c r="AG2563" s="31">
        <f t="shared" si="1633"/>
        <v>0.1214220734392613</v>
      </c>
      <c r="AH2563" s="31">
        <f t="shared" si="1634"/>
        <v>0.83200897071388991</v>
      </c>
      <c r="AI2563" s="31">
        <f t="shared" si="1634"/>
        <v>1.8218834011235738E-2</v>
      </c>
      <c r="AJ2563" s="31">
        <f t="shared" si="1634"/>
        <v>2.5133886428967262E-2</v>
      </c>
      <c r="AK2563" s="31">
        <f t="shared" si="1634"/>
        <v>2.7336538022058958E-3</v>
      </c>
      <c r="AL2563" s="31">
        <f t="shared" si="1635"/>
        <v>4.8258160443990914E-4</v>
      </c>
      <c r="AM2563" s="31">
        <f t="shared" si="1636"/>
        <v>1</v>
      </c>
      <c r="AN2563" s="31">
        <f>(Z2563*'Propiedades físicas'!$F$4)/1000</f>
        <v>1561.5711499412953</v>
      </c>
      <c r="AO2563" s="31">
        <f>(AA2563*'Propiedades físicas'!$F$6)/1000</f>
        <v>389.85944862509604</v>
      </c>
      <c r="AP2563" s="31">
        <f>(AB2563*'Propiedades físicas'!$F$9)/1000</f>
        <v>164.38345174861385</v>
      </c>
      <c r="AQ2563" s="31">
        <f>(AC2563*'Propiedades físicas'!$F$5)/1000</f>
        <v>108.24011689770053</v>
      </c>
      <c r="AR2563" s="31">
        <f>(AD2563*'Propiedades físicas'!$F$8)/1000</f>
        <v>14.173326834290679</v>
      </c>
      <c r="AS2563" s="31">
        <f>(AE2563*'Propiedades físicas'!$F$7)/1000</f>
        <v>0.64993628534617498</v>
      </c>
      <c r="AT2563" s="31">
        <f t="shared" si="1637"/>
        <v>2238.8774303323421</v>
      </c>
      <c r="AU2563" s="31">
        <f t="shared" si="1638"/>
        <v>0.69747951754084792</v>
      </c>
      <c r="AV2563" s="31">
        <f t="shared" si="1641"/>
        <v>0.17413166229793328</v>
      </c>
      <c r="AW2563" s="31">
        <f t="shared" si="1641"/>
        <v>7.342226489112115E-2</v>
      </c>
      <c r="AX2563" s="31">
        <f t="shared" si="1641"/>
        <v>4.8345709073333784E-2</v>
      </c>
      <c r="AY2563" s="31">
        <f t="shared" si="1641"/>
        <v>6.3305505885540014E-3</v>
      </c>
      <c r="AZ2563" s="31">
        <f t="shared" si="1642"/>
        <v>2.9029560821009192E-4</v>
      </c>
      <c r="BA2563" s="31">
        <f t="shared" si="1639"/>
        <v>1.0000000000000002</v>
      </c>
      <c r="BB2563" s="34">
        <f>AU2563*'Propiedades físicas'!$C$4+'Diseño reactor'!AV2563*'Propiedades físicas'!$C$5+'Diseño reactor'!AW2563*'Propiedades físicas'!$C$8+'Diseño reactor'!AX2563*'Propiedades físicas'!$C$9+'Diseño reactor'!AY2563*'Propiedades físicas'!$C$7+'Diseño reactor'!AZ2563*'Propiedades físicas'!$C$6</f>
        <v>875.32044323515788</v>
      </c>
      <c r="BC2563" s="45">
        <f>AU2563*'Propiedades físicas'!$L$4+'Diseño reactor'!AV2563*'Propiedades físicas'!$L$5+'Diseño reactor'!AW2563*'Propiedades físicas'!$L$8+AX2563*'Propiedades físicas'!$L$9+'Diseño reactor'!AY2563*'Propiedades físicas'!$L$7+'Diseño reactor'!AZ2563*'Propiedades físicas'!$L$6</f>
        <v>2.1242223708661099</v>
      </c>
      <c r="BD2563" s="29">
        <f t="shared" si="1618"/>
        <v>1.318180394342535</v>
      </c>
      <c r="BE2563" s="58">
        <f t="shared" si="1619"/>
        <v>41.10253935575863</v>
      </c>
      <c r="BF2563" s="30">
        <f>AU2563*'Propiedades físicas'!$I$4+'Diseño reactor'!AV2563*'Propiedades físicas'!$I$5+'Diseño reactor'!AW2563*'Propiedades físicas'!$I$8+'Diseño reactor'!AX2563*'Propiedades físicas'!$I$9+'Diseño reactor'!AY2563*'Propiedades físicas'!$I$7+'Diseño reactor'!AZ2563*'Propiedades físicas'!$I$6</f>
        <v>1.9997361513663242E-2</v>
      </c>
      <c r="BG2563" s="24">
        <f>AU2563*'Propiedades físicas'!$O$4+'Diseño reactor'!AV2563*'Propiedades físicas'!$O$5+'Diseño reactor'!AW2563*'Propiedades físicas'!$O$8+'Diseño reactor'!AX2563*'Propiedades físicas'!$O$9+'Diseño reactor'!AY2563*'Propiedades físicas'!$O$7+'Diseño reactor'!AZ2563*'Propiedades físicas'!$O$6</f>
        <v>0.15477765775168473</v>
      </c>
      <c r="BH2563" s="54">
        <f t="shared" si="1620"/>
        <v>41096.853592873784</v>
      </c>
      <c r="BI2563" s="34">
        <f t="shared" si="1640"/>
        <v>274.45073987209923</v>
      </c>
      <c r="BJ2563" s="27">
        <f t="shared" si="1621"/>
        <v>4798.2794805591029</v>
      </c>
      <c r="BK2563" s="34">
        <f t="shared" si="1622"/>
        <v>571.28189172223722</v>
      </c>
      <c r="BL2563" s="27">
        <f t="shared" si="1623"/>
        <v>105.76341161020598</v>
      </c>
      <c r="BM2563" s="34">
        <f t="shared" si="1624"/>
        <v>1.1054421768707483</v>
      </c>
      <c r="BN2563" s="45">
        <f t="shared" si="1625"/>
        <v>2818.145285652864</v>
      </c>
      <c r="BO2563" s="45">
        <f t="shared" si="1626"/>
        <v>111.18120998002991</v>
      </c>
      <c r="BP2563" s="66">
        <f t="shared" si="1627"/>
        <v>6.6872500685208136</v>
      </c>
    </row>
    <row r="2564" spans="8:68">
      <c r="H2564" s="68">
        <v>2559</v>
      </c>
      <c r="I2564" s="31">
        <f>('Propiedades físicas'!$C$10*'Diseño reactor'!H2564)/1000</f>
        <v>2239.7526756139418</v>
      </c>
      <c r="J2564" s="31">
        <f t="shared" si="1605"/>
        <v>0.20359390791887555</v>
      </c>
      <c r="K2564" s="31">
        <f>(I2564*1000)/'Propiedades físicas'!$F$10</f>
        <v>14630.436842628536</v>
      </c>
      <c r="L2564" s="31">
        <f t="shared" si="1606"/>
        <v>2090.0624060897908</v>
      </c>
      <c r="M2564" s="31">
        <f t="shared" si="1607"/>
        <v>12540.374436538745</v>
      </c>
      <c r="N2564" s="31">
        <f t="shared" si="1608"/>
        <v>0.81674967021875378</v>
      </c>
      <c r="O2564" s="32">
        <f t="shared" si="1609"/>
        <v>4.9004980213125222</v>
      </c>
      <c r="P2564" s="33">
        <f t="shared" si="1610"/>
        <v>0.69424077547816432</v>
      </c>
      <c r="Q2564" s="31">
        <f t="shared" si="1611"/>
        <v>4.7568570355862185</v>
      </c>
      <c r="R2564" s="31">
        <f t="shared" si="1612"/>
        <v>0.10413309388285422</v>
      </c>
      <c r="S2564" s="31">
        <f t="shared" si="1613"/>
        <v>0.14364098572630427</v>
      </c>
      <c r="T2564" s="31">
        <f t="shared" si="1614"/>
        <v>1.5619510729756023E-2</v>
      </c>
      <c r="U2564" s="31">
        <f t="shared" si="1615"/>
        <v>2.7562901279793461E-3</v>
      </c>
      <c r="V2564" s="47">
        <f t="shared" si="1628"/>
        <v>6.8750057377449283E-4</v>
      </c>
      <c r="W2564" s="31">
        <f t="shared" si="1616"/>
        <v>0.14999564641119165</v>
      </c>
      <c r="X2564" s="34">
        <f>(S2564*H2564*'Propiedades físicas'!$F$5*60*24*365)/(1000000)</f>
        <v>56891.197533674487</v>
      </c>
      <c r="Y2564" s="34">
        <f>(U2564*H2564*'Propiedades físicas'!$F$7*60*24*365)/(1000000)</f>
        <v>341.39962915443817</v>
      </c>
      <c r="Z2564" s="31">
        <f t="shared" si="1629"/>
        <v>1776.5621444486226</v>
      </c>
      <c r="AA2564" s="31">
        <f t="shared" si="1630"/>
        <v>12172.797154065132</v>
      </c>
      <c r="AB2564" s="31">
        <f t="shared" si="1630"/>
        <v>266.47658724622391</v>
      </c>
      <c r="AC2564" s="31">
        <f t="shared" si="1630"/>
        <v>367.57728247361263</v>
      </c>
      <c r="AD2564" s="31">
        <f t="shared" si="1630"/>
        <v>39.970327957445662</v>
      </c>
      <c r="AE2564" s="31">
        <f t="shared" si="1631"/>
        <v>7.0533464374991466</v>
      </c>
      <c r="AF2564" s="31">
        <f t="shared" si="1632"/>
        <v>14630.436842628535</v>
      </c>
      <c r="AG2564" s="31">
        <f t="shared" si="1633"/>
        <v>0.12142919336982981</v>
      </c>
      <c r="AH2564" s="31">
        <f t="shared" si="1634"/>
        <v>0.83201870764360186</v>
      </c>
      <c r="AI2564" s="31">
        <f t="shared" si="1634"/>
        <v>1.8213850352697205E-2</v>
      </c>
      <c r="AJ2564" s="31">
        <f t="shared" si="1634"/>
        <v>2.5124149499255344E-2</v>
      </c>
      <c r="AK2564" s="31">
        <f t="shared" si="1634"/>
        <v>2.731998257289528E-3</v>
      </c>
      <c r="AL2564" s="31">
        <f t="shared" si="1635"/>
        <v>4.8210087732636201E-4</v>
      </c>
      <c r="AM2564" s="31">
        <f t="shared" si="1636"/>
        <v>1</v>
      </c>
      <c r="AN2564" s="31">
        <f>(Z2564*'Propiedades físicas'!$F$4)/1000</f>
        <v>1562.2732185852296</v>
      </c>
      <c r="AO2564" s="31">
        <f>(AA2564*'Propiedades físicas'!$F$6)/1000</f>
        <v>390.01642081624681</v>
      </c>
      <c r="AP2564" s="31">
        <f>(AB2564*'Propiedades físicas'!$F$9)/1000</f>
        <v>164.40273050155781</v>
      </c>
      <c r="AQ2564" s="31">
        <f>(AC2564*'Propiedades físicas'!$F$5)/1000</f>
        <v>108.24048237000473</v>
      </c>
      <c r="AR2564" s="31">
        <f>(AD2564*'Propiedades físicas'!$F$8)/1000</f>
        <v>14.170280667473632</v>
      </c>
      <c r="AS2564" s="31">
        <f>(AE2564*'Propiedades físicas'!$F$7)/1000</f>
        <v>0.64954267342929639</v>
      </c>
      <c r="AT2564" s="31">
        <f t="shared" si="1637"/>
        <v>2239.7526756139418</v>
      </c>
      <c r="AU2564" s="31">
        <f t="shared" si="1638"/>
        <v>0.69752041624729511</v>
      </c>
      <c r="AV2564" s="31">
        <f t="shared" si="1641"/>
        <v>0.17413370014586046</v>
      </c>
      <c r="AW2564" s="31">
        <f t="shared" si="1641"/>
        <v>7.3402180647688317E-2</v>
      </c>
      <c r="AX2564" s="31">
        <f t="shared" si="1641"/>
        <v>4.8326979826169771E-2</v>
      </c>
      <c r="AY2564" s="31">
        <f t="shared" si="1641"/>
        <v>6.3267167048207213E-3</v>
      </c>
      <c r="AZ2564" s="31">
        <f t="shared" si="1642"/>
        <v>2.9000642816566757E-4</v>
      </c>
      <c r="BA2564" s="31">
        <f t="shared" si="1639"/>
        <v>1</v>
      </c>
      <c r="BB2564" s="34">
        <f>AU2564*'Propiedades físicas'!$C$4+'Diseño reactor'!AV2564*'Propiedades físicas'!$C$5+'Diseño reactor'!AW2564*'Propiedades físicas'!$C$8+'Diseño reactor'!AX2564*'Propiedades físicas'!$C$9+'Diseño reactor'!AY2564*'Propiedades físicas'!$C$7+'Diseño reactor'!AZ2564*'Propiedades físicas'!$C$6</f>
        <v>875.32034572542796</v>
      </c>
      <c r="BC2564" s="45">
        <f>AU2564*'Propiedades físicas'!$L$4+'Diseño reactor'!AV2564*'Propiedades físicas'!$L$5+'Diseño reactor'!AW2564*'Propiedades físicas'!$L$8+AX2564*'Propiedades físicas'!$L$9+'Diseño reactor'!AY2564*'Propiedades físicas'!$L$7+'Diseño reactor'!AZ2564*'Propiedades físicas'!$L$6</f>
        <v>2.1242513302853663</v>
      </c>
      <c r="BD2564" s="29">
        <f t="shared" si="1618"/>
        <v>1.317724726300056</v>
      </c>
      <c r="BE2564" s="58">
        <f t="shared" si="1619"/>
        <v>41.102049572523178</v>
      </c>
      <c r="BF2564" s="30">
        <f>AU2564*'Propiedades físicas'!$I$4+'Diseño reactor'!AV2564*'Propiedades físicas'!$I$5+'Diseño reactor'!AW2564*'Propiedades físicas'!$I$8+'Diseño reactor'!AX2564*'Propiedades físicas'!$I$9+'Diseño reactor'!AY2564*'Propiedades físicas'!$I$7+'Diseño reactor'!AZ2564*'Propiedades físicas'!$I$6</f>
        <v>1.9997401671129383E-2</v>
      </c>
      <c r="BG2564" s="24">
        <f>AU2564*'Propiedades físicas'!$O$4+'Diseño reactor'!AV2564*'Propiedades físicas'!$O$5+'Diseño reactor'!AW2564*'Propiedades físicas'!$O$8+'Diseño reactor'!AX2564*'Propiedades físicas'!$O$9+'Diseño reactor'!AY2564*'Propiedades físicas'!$O$7+'Diseño reactor'!AZ2564*'Propiedades físicas'!$O$6</f>
        <v>0.1547790752577794</v>
      </c>
      <c r="BH2564" s="54">
        <f t="shared" si="1620"/>
        <v>41096.766486741835</v>
      </c>
      <c r="BI2564" s="34">
        <f t="shared" si="1640"/>
        <v>274.45251905917638</v>
      </c>
      <c r="BJ2564" s="27">
        <f t="shared" si="1621"/>
        <v>4798.2830690784276</v>
      </c>
      <c r="BK2564" s="34">
        <f t="shared" si="1622"/>
        <v>571.28755096693737</v>
      </c>
      <c r="BL2564" s="27">
        <f t="shared" si="1623"/>
        <v>105.76360557591289</v>
      </c>
      <c r="BM2564" s="34">
        <f t="shared" si="1624"/>
        <v>1.1054421768707483</v>
      </c>
      <c r="BN2564" s="45">
        <f t="shared" si="1625"/>
        <v>2819.3478775331841</v>
      </c>
      <c r="BO2564" s="45">
        <f t="shared" si="1626"/>
        <v>111.18733653729147</v>
      </c>
      <c r="BP2564" s="66">
        <f t="shared" si="1627"/>
        <v>6.6872493235685457</v>
      </c>
    </row>
    <row r="2565" spans="8:68">
      <c r="H2565" s="68">
        <v>2560</v>
      </c>
      <c r="I2565" s="31">
        <f>('Propiedades físicas'!$C$10*'Diseño reactor'!H2565)/1000</f>
        <v>2240.6279208955416</v>
      </c>
      <c r="J2565" s="31">
        <f t="shared" si="1605"/>
        <v>0.20351437904859473</v>
      </c>
      <c r="K2565" s="31">
        <f>(I2565*1000)/'Propiedades físicas'!$F$10</f>
        <v>14636.154090320069</v>
      </c>
      <c r="L2565" s="31">
        <f t="shared" si="1606"/>
        <v>2090.8791557600098</v>
      </c>
      <c r="M2565" s="31">
        <f t="shared" si="1607"/>
        <v>12545.274934560059</v>
      </c>
      <c r="N2565" s="31">
        <f t="shared" si="1608"/>
        <v>0.81674967021875378</v>
      </c>
      <c r="O2565" s="32">
        <f t="shared" si="1609"/>
        <v>4.9004980213125231</v>
      </c>
      <c r="P2565" s="33">
        <f t="shared" si="1610"/>
        <v>0.6942814548514501</v>
      </c>
      <c r="Q2565" s="31">
        <f t="shared" si="1611"/>
        <v>4.7569126611778874</v>
      </c>
      <c r="R2565" s="31">
        <f t="shared" si="1612"/>
        <v>0.10410461594125783</v>
      </c>
      <c r="S2565" s="31">
        <f t="shared" si="1613"/>
        <v>0.1435853601346358</v>
      </c>
      <c r="T2565" s="31">
        <f t="shared" si="1614"/>
        <v>1.5610054084759711E-2</v>
      </c>
      <c r="U2565" s="31">
        <f t="shared" si="1615"/>
        <v>2.7535453412861942E-3</v>
      </c>
      <c r="V2565" s="47">
        <f t="shared" si="1628"/>
        <v>6.8754085820240687E-4</v>
      </c>
      <c r="W2565" s="31">
        <f t="shared" si="1616"/>
        <v>0.14994583999587355</v>
      </c>
      <c r="X2565" s="34">
        <f>(S2565*H2565*'Propiedades físicas'!$F$5*60*24*365)/(1000000)</f>
        <v>56891.389370863515</v>
      </c>
      <c r="Y2565" s="34">
        <f>(U2565*H2565*'Propiedades físicas'!$F$7*60*24*365)/(1000000)</f>
        <v>341.19293285321311</v>
      </c>
      <c r="Z2565" s="31">
        <f t="shared" si="1629"/>
        <v>1777.3605244197122</v>
      </c>
      <c r="AA2565" s="31">
        <f t="shared" si="1630"/>
        <v>12177.696412615391</v>
      </c>
      <c r="AB2565" s="31">
        <f t="shared" si="1630"/>
        <v>266.50781680962007</v>
      </c>
      <c r="AC2565" s="31">
        <f t="shared" si="1630"/>
        <v>367.57852194466761</v>
      </c>
      <c r="AD2565" s="31">
        <f t="shared" si="1630"/>
        <v>39.961738456984861</v>
      </c>
      <c r="AE2565" s="31">
        <f t="shared" si="1631"/>
        <v>7.0490760736926568</v>
      </c>
      <c r="AF2565" s="31">
        <f t="shared" si="1632"/>
        <v>14636.154090320068</v>
      </c>
      <c r="AG2565" s="31">
        <f t="shared" si="1633"/>
        <v>0.12143630857201808</v>
      </c>
      <c r="AH2565" s="31">
        <f t="shared" si="1634"/>
        <v>0.83202843707892971</v>
      </c>
      <c r="AI2565" s="31">
        <f t="shared" si="1634"/>
        <v>1.8208869294829351E-2</v>
      </c>
      <c r="AJ2565" s="31">
        <f t="shared" si="1634"/>
        <v>2.5114420063927414E-2</v>
      </c>
      <c r="AK2565" s="31">
        <f t="shared" si="1634"/>
        <v>2.7303442017882558E-3</v>
      </c>
      <c r="AL2565" s="31">
        <f t="shared" si="1635"/>
        <v>4.8162078850718808E-4</v>
      </c>
      <c r="AM2565" s="31">
        <f t="shared" si="1636"/>
        <v>1</v>
      </c>
      <c r="AN2565" s="31">
        <f>(Z2565*'Propiedades físicas'!$F$4)/1000</f>
        <v>1562.9752979642064</v>
      </c>
      <c r="AO2565" s="31">
        <f>(AA2565*'Propiedades físicas'!$F$6)/1000</f>
        <v>390.1733930601971</v>
      </c>
      <c r="AP2565" s="31">
        <f>(AB2565*'Propiedades físicas'!$F$9)/1000</f>
        <v>164.42199758069509</v>
      </c>
      <c r="AQ2565" s="31">
        <f>(AC2565*'Propiedades físicas'!$F$5)/1000</f>
        <v>108.24084735704628</v>
      </c>
      <c r="AR2565" s="31">
        <f>(AD2565*'Propiedades físicas'!$F$8)/1000</f>
        <v>14.167235517770269</v>
      </c>
      <c r="AS2565" s="31">
        <f>(AE2565*'Propiedades físicas'!$F$7)/1000</f>
        <v>0.64914941562635686</v>
      </c>
      <c r="AT2565" s="31">
        <f t="shared" si="1637"/>
        <v>2240.6279208955411</v>
      </c>
      <c r="AU2565" s="31">
        <f t="shared" si="1638"/>
        <v>0.69756128779271465</v>
      </c>
      <c r="AV2565" s="31">
        <f t="shared" si="1641"/>
        <v>0.17413573642528357</v>
      </c>
      <c r="AW2565" s="31">
        <f t="shared" si="1641"/>
        <v>7.3382106885010345E-2</v>
      </c>
      <c r="AX2565" s="31">
        <f t="shared" si="1641"/>
        <v>4.8308264994655709E-2</v>
      </c>
      <c r="AY2565" s="31">
        <f t="shared" si="1641"/>
        <v>6.3228862702504685E-3</v>
      </c>
      <c r="AZ2565" s="31">
        <f t="shared" si="1642"/>
        <v>2.8971763208543021E-4</v>
      </c>
      <c r="BA2565" s="31">
        <f t="shared" si="1639"/>
        <v>1.0000000000000002</v>
      </c>
      <c r="BB2565" s="34">
        <f>AU2565*'Propiedades físicas'!$C$4+'Diseño reactor'!AV2565*'Propiedades físicas'!$C$5+'Diseño reactor'!AW2565*'Propiedades físicas'!$C$8+'Diseño reactor'!AX2565*'Propiedades físicas'!$C$9+'Diseño reactor'!AY2565*'Propiedades físicas'!$C$7+'Diseño reactor'!AZ2565*'Propiedades físicas'!$C$6</f>
        <v>875.3202483408686</v>
      </c>
      <c r="BC2565" s="45">
        <f>AU2565*'Propiedades físicas'!$L$4+'Diseño reactor'!AV2565*'Propiedades físicas'!$L$5+'Diseño reactor'!AW2565*'Propiedades físicas'!$L$8+AX2565*'Propiedades físicas'!$L$9+'Diseño reactor'!AY2565*'Propiedades físicas'!$L$7+'Diseño reactor'!AZ2565*'Propiedades físicas'!$L$6</f>
        <v>2.1242802697244274</v>
      </c>
      <c r="BD2565" s="29">
        <f t="shared" si="1618"/>
        <v>1.31726937355597</v>
      </c>
      <c r="BE2565" s="58">
        <f t="shared" si="1619"/>
        <v>41.101560132062751</v>
      </c>
      <c r="BF2565" s="30">
        <f>AU2565*'Propiedades físicas'!$I$4+'Diseño reactor'!AV2565*'Propiedades físicas'!$I$5+'Diseño reactor'!AW2565*'Propiedades físicas'!$I$8+'Diseño reactor'!AX2565*'Propiedades físicas'!$I$9+'Diseño reactor'!AY2565*'Propiedades físicas'!$I$7+'Diseño reactor'!AZ2565*'Propiedades físicas'!$I$6</f>
        <v>1.9997441769805769E-2</v>
      </c>
      <c r="BG2565" s="24">
        <f>AU2565*'Propiedades físicas'!$O$4+'Diseño reactor'!AV2565*'Propiedades físicas'!$O$5+'Diseño reactor'!AW2565*'Propiedades físicas'!$O$8+'Diseño reactor'!AX2565*'Propiedades físicas'!$O$9+'Diseño reactor'!AY2565*'Propiedades físicas'!$O$7+'Diseño reactor'!AZ2565*'Propiedades físicas'!$O$6</f>
        <v>0.15478049181985368</v>
      </c>
      <c r="BH2565" s="54">
        <f t="shared" si="1620"/>
        <v>41096.679507655179</v>
      </c>
      <c r="BI2565" s="34">
        <f t="shared" si="1640"/>
        <v>274.45429651434023</v>
      </c>
      <c r="BJ2565" s="27">
        <f t="shared" si="1621"/>
        <v>4798.2866573146957</v>
      </c>
      <c r="BK2565" s="34">
        <f t="shared" si="1622"/>
        <v>571.29320670139248</v>
      </c>
      <c r="BL2565" s="27">
        <f t="shared" si="1623"/>
        <v>105.76379941818068</v>
      </c>
      <c r="BM2565" s="34">
        <f t="shared" si="1624"/>
        <v>1.1054421768707483</v>
      </c>
      <c r="BN2565" s="45">
        <f t="shared" si="1625"/>
        <v>2820.5504823018073</v>
      </c>
      <c r="BO2565" s="45">
        <f t="shared" si="1626"/>
        <v>111.1934590263384</v>
      </c>
      <c r="BP2565" s="66">
        <f t="shared" si="1627"/>
        <v>6.6872485795725556</v>
      </c>
    </row>
    <row r="2566" spans="8:68">
      <c r="H2566" s="68">
        <v>2561</v>
      </c>
      <c r="I2566" s="31">
        <f>('Propiedades físicas'!$C$10*'Diseño reactor'!H2566)/1000</f>
        <v>2241.5031661771413</v>
      </c>
      <c r="J2566" s="31">
        <f t="shared" si="1605"/>
        <v>0.20343491228598304</v>
      </c>
      <c r="K2566" s="31">
        <f>(I2566*1000)/'Propiedades físicas'!$F$10</f>
        <v>14641.871338011601</v>
      </c>
      <c r="L2566" s="31">
        <f t="shared" si="1606"/>
        <v>2091.6959054302283</v>
      </c>
      <c r="M2566" s="31">
        <f t="shared" si="1607"/>
        <v>12550.175432581371</v>
      </c>
      <c r="N2566" s="31">
        <f t="shared" si="1608"/>
        <v>0.81674967021875378</v>
      </c>
      <c r="O2566" s="32">
        <f t="shared" si="1609"/>
        <v>4.9004980213125231</v>
      </c>
      <c r="P2566" s="33">
        <f t="shared" si="1610"/>
        <v>0.69432210721833587</v>
      </c>
      <c r="Q2566" s="31">
        <f t="shared" si="1611"/>
        <v>4.7569682439714303</v>
      </c>
      <c r="R2566" s="31">
        <f t="shared" si="1612"/>
        <v>0.10407615285756859</v>
      </c>
      <c r="S2566" s="31">
        <f t="shared" si="1613"/>
        <v>0.1435297773410926</v>
      </c>
      <c r="T2566" s="31">
        <f t="shared" si="1614"/>
        <v>1.5600605945024024E-2</v>
      </c>
      <c r="U2566" s="31">
        <f t="shared" si="1615"/>
        <v>2.7508041978253242E-3</v>
      </c>
      <c r="V2566" s="47">
        <f t="shared" si="1628"/>
        <v>6.875811158861191E-4</v>
      </c>
      <c r="W2566" s="31">
        <f t="shared" si="1616"/>
        <v>0.14989606664625602</v>
      </c>
      <c r="X2566" s="34">
        <f>(S2566*H2566*'Propiedades físicas'!$F$5*60*24*365)/(1000000)</f>
        <v>56891.580953421733</v>
      </c>
      <c r="Y2566" s="34">
        <f>(U2566*H2566*'Propiedades físicas'!$F$7*60*24*365)/(1000000)</f>
        <v>340.98642245363851</v>
      </c>
      <c r="Z2566" s="31">
        <f t="shared" si="1629"/>
        <v>1778.1589165861581</v>
      </c>
      <c r="AA2566" s="31">
        <f t="shared" si="1630"/>
        <v>12182.595672810832</v>
      </c>
      <c r="AB2566" s="31">
        <f t="shared" si="1630"/>
        <v>266.53902746823314</v>
      </c>
      <c r="AC2566" s="31">
        <f t="shared" si="1630"/>
        <v>367.57975977053815</v>
      </c>
      <c r="AD2566" s="31">
        <f t="shared" si="1630"/>
        <v>39.953151825206525</v>
      </c>
      <c r="AE2566" s="31">
        <f t="shared" si="1631"/>
        <v>7.0448095506306556</v>
      </c>
      <c r="AF2566" s="31">
        <f t="shared" si="1632"/>
        <v>14641.871338011599</v>
      </c>
      <c r="AG2566" s="31">
        <f t="shared" si="1633"/>
        <v>0.12144341905053485</v>
      </c>
      <c r="AH2566" s="31">
        <f t="shared" si="1634"/>
        <v>0.83203815902846601</v>
      </c>
      <c r="AI2566" s="31">
        <f t="shared" si="1634"/>
        <v>1.8203890835748169E-2</v>
      </c>
      <c r="AJ2566" s="31">
        <f t="shared" si="1634"/>
        <v>2.5104698114391186E-2</v>
      </c>
      <c r="AK2566" s="31">
        <f t="shared" si="1634"/>
        <v>2.7286916339364759E-3</v>
      </c>
      <c r="AL2566" s="31">
        <f t="shared" si="1635"/>
        <v>4.8114133692335513E-4</v>
      </c>
      <c r="AM2566" s="31">
        <f t="shared" si="1636"/>
        <v>1.0000000000000002</v>
      </c>
      <c r="AN2566" s="31">
        <f>(Z2566*'Propiedades físicas'!$F$4)/1000</f>
        <v>1563.6773880675355</v>
      </c>
      <c r="AO2566" s="31">
        <f>(AA2566*'Propiedades físicas'!$F$6)/1000</f>
        <v>390.33036535685903</v>
      </c>
      <c r="AP2566" s="31">
        <f>(AB2566*'Propiedades físicas'!$F$9)/1000</f>
        <v>164.44125299652643</v>
      </c>
      <c r="AQ2566" s="31">
        <f>(AC2566*'Propiedades físicas'!$F$5)/1000</f>
        <v>108.24121185963038</v>
      </c>
      <c r="AR2566" s="31">
        <f>(AD2566*'Propiedades físicas'!$F$8)/1000</f>
        <v>14.164191385072213</v>
      </c>
      <c r="AS2566" s="31">
        <f>(AE2566*'Propiedades físicas'!$F$7)/1000</f>
        <v>0.64875651151757707</v>
      </c>
      <c r="AT2566" s="31">
        <f t="shared" si="1637"/>
        <v>2241.5031661771413</v>
      </c>
      <c r="AU2566" s="31">
        <f t="shared" si="1638"/>
        <v>0.69760213220415379</v>
      </c>
      <c r="AV2566" s="31">
        <f t="shared" si="1641"/>
        <v>0.17413777113800072</v>
      </c>
      <c r="AW2566" s="31">
        <f t="shared" si="1641"/>
        <v>7.3362043595494517E-2</v>
      </c>
      <c r="AX2566" s="31">
        <f t="shared" si="1641"/>
        <v>4.8289564562264062E-2</v>
      </c>
      <c r="AY2566" s="31">
        <f t="shared" si="1641"/>
        <v>6.3190592807544788E-3</v>
      </c>
      <c r="AZ2566" s="31">
        <f t="shared" si="1642"/>
        <v>2.8942921933232157E-4</v>
      </c>
      <c r="BA2566" s="31">
        <f t="shared" si="1639"/>
        <v>0.99999999999999978</v>
      </c>
      <c r="BB2566" s="34">
        <f>AU2566*'Propiedades físicas'!$C$4+'Diseño reactor'!AV2566*'Propiedades físicas'!$C$5+'Diseño reactor'!AW2566*'Propiedades físicas'!$C$8+'Diseño reactor'!AX2566*'Propiedades físicas'!$C$9+'Diseño reactor'!AY2566*'Propiedades físicas'!$C$7+'Diseño reactor'!AZ2566*'Propiedades físicas'!$C$6</f>
        <v>875.32015108128212</v>
      </c>
      <c r="BC2566" s="45">
        <f>AU2566*'Propiedades físicas'!$L$4+'Diseño reactor'!AV2566*'Propiedades físicas'!$L$5+'Diseño reactor'!AW2566*'Propiedades físicas'!$L$8+AX2566*'Propiedades físicas'!$L$9+'Diseño reactor'!AY2566*'Propiedades físicas'!$L$7+'Diseño reactor'!AZ2566*'Propiedades físicas'!$L$6</f>
        <v>2.1243091892038493</v>
      </c>
      <c r="BD2566" s="29">
        <f t="shared" si="1618"/>
        <v>1.3168143357828288</v>
      </c>
      <c r="BE2566" s="58">
        <f t="shared" si="1619"/>
        <v>41.101071034016833</v>
      </c>
      <c r="BF2566" s="30">
        <f>AU2566*'Propiedades físicas'!$I$4+'Diseño reactor'!AV2566*'Propiedades físicas'!$I$5+'Diseño reactor'!AW2566*'Propiedades físicas'!$I$8+'Diseño reactor'!AX2566*'Propiedades físicas'!$I$9+'Diseño reactor'!AY2566*'Propiedades físicas'!$I$7+'Diseño reactor'!AZ2566*'Propiedades físicas'!$I$6</f>
        <v>1.9997481809786537E-2</v>
      </c>
      <c r="BG2566" s="24">
        <f>AU2566*'Propiedades físicas'!$O$4+'Diseño reactor'!AV2566*'Propiedades físicas'!$O$5+'Diseño reactor'!AW2566*'Propiedades físicas'!$O$8+'Diseño reactor'!AX2566*'Propiedades físicas'!$O$9+'Diseño reactor'!AY2566*'Propiedades físicas'!$O$7+'Diseño reactor'!AZ2566*'Propiedades físicas'!$O$6</f>
        <v>0.15478190743883605</v>
      </c>
      <c r="BH2566" s="54">
        <f t="shared" si="1620"/>
        <v>41096.592655409542</v>
      </c>
      <c r="BI2566" s="34">
        <f t="shared" si="1640"/>
        <v>274.45607223992369</v>
      </c>
      <c r="BJ2566" s="27">
        <f t="shared" si="1621"/>
        <v>4798.2902452658718</v>
      </c>
      <c r="BK2566" s="34">
        <f t="shared" si="1622"/>
        <v>571.29885892877849</v>
      </c>
      <c r="BL2566" s="27">
        <f t="shared" si="1623"/>
        <v>105.76399313712409</v>
      </c>
      <c r="BM2566" s="34">
        <f t="shared" si="1624"/>
        <v>1.1054421768707483</v>
      </c>
      <c r="BN2566" s="45">
        <f t="shared" si="1625"/>
        <v>2821.7530999455494</v>
      </c>
      <c r="BO2566" s="45">
        <f t="shared" si="1626"/>
        <v>111.19957745122143</v>
      </c>
      <c r="BP2566" s="66">
        <f t="shared" si="1627"/>
        <v>6.687247836531327</v>
      </c>
    </row>
    <row r="2567" spans="8:68">
      <c r="H2567" s="68">
        <v>2562</v>
      </c>
      <c r="I2567" s="31">
        <f>('Propiedades físicas'!$C$10*'Diseño reactor'!H2567)/1000</f>
        <v>2242.3784114587415</v>
      </c>
      <c r="J2567" s="31">
        <f t="shared" si="1605"/>
        <v>0.20335550755831477</v>
      </c>
      <c r="K2567" s="31">
        <f>(I2567*1000)/'Propiedades físicas'!$F$10</f>
        <v>14647.588585703134</v>
      </c>
      <c r="L2567" s="31">
        <f t="shared" si="1606"/>
        <v>2092.5126551004473</v>
      </c>
      <c r="M2567" s="31">
        <f t="shared" si="1607"/>
        <v>12555.075930602685</v>
      </c>
      <c r="N2567" s="31">
        <f t="shared" si="1608"/>
        <v>0.81674967021875389</v>
      </c>
      <c r="O2567" s="32">
        <f t="shared" si="1609"/>
        <v>4.9004980213125231</v>
      </c>
      <c r="P2567" s="33">
        <f t="shared" si="1610"/>
        <v>0.69436273260570658</v>
      </c>
      <c r="Q2567" s="31">
        <f t="shared" si="1611"/>
        <v>4.7570237840158995</v>
      </c>
      <c r="R2567" s="31">
        <f t="shared" si="1612"/>
        <v>0.10404770462102407</v>
      </c>
      <c r="S2567" s="31">
        <f t="shared" si="1613"/>
        <v>0.14347423729662476</v>
      </c>
      <c r="T2567" s="31">
        <f t="shared" si="1614"/>
        <v>1.5591166300469304E-2</v>
      </c>
      <c r="U2567" s="31">
        <f t="shared" si="1615"/>
        <v>2.7480666915540362E-3</v>
      </c>
      <c r="V2567" s="47">
        <f t="shared" si="1628"/>
        <v>6.876213468522531E-4</v>
      </c>
      <c r="W2567" s="31">
        <f t="shared" si="1616"/>
        <v>0.14984632632942224</v>
      </c>
      <c r="X2567" s="34">
        <f>(S2567*H2567*'Propiedades físicas'!$F$5*60*24*365)/(1000000)</f>
        <v>56891.772281771373</v>
      </c>
      <c r="Y2567" s="34">
        <f>(U2567*H2567*'Propiedades físicas'!$F$7*60*24*365)/(1000000)</f>
        <v>340.7800977354006</v>
      </c>
      <c r="Z2567" s="31">
        <f t="shared" si="1629"/>
        <v>1778.9573209358202</v>
      </c>
      <c r="AA2567" s="31">
        <f t="shared" si="1630"/>
        <v>12187.494934648734</v>
      </c>
      <c r="AB2567" s="31">
        <f t="shared" si="1630"/>
        <v>266.57021923906365</v>
      </c>
      <c r="AC2567" s="31">
        <f t="shared" si="1630"/>
        <v>367.58099595395265</v>
      </c>
      <c r="AD2567" s="31">
        <f t="shared" si="1630"/>
        <v>39.944568061802357</v>
      </c>
      <c r="AE2567" s="31">
        <f t="shared" si="1631"/>
        <v>7.040546863761441</v>
      </c>
      <c r="AF2567" s="31">
        <f t="shared" si="1632"/>
        <v>14647.588585703135</v>
      </c>
      <c r="AG2567" s="31">
        <f t="shared" si="1633"/>
        <v>0.12145052481008252</v>
      </c>
      <c r="AH2567" s="31">
        <f t="shared" si="1634"/>
        <v>0.83204787350078968</v>
      </c>
      <c r="AI2567" s="31">
        <f t="shared" si="1634"/>
        <v>1.8198914973571217E-2</v>
      </c>
      <c r="AJ2567" s="31">
        <f t="shared" si="1634"/>
        <v>2.5094983642067352E-2</v>
      </c>
      <c r="AK2567" s="31">
        <f t="shared" si="1634"/>
        <v>2.7270405519711611E-3</v>
      </c>
      <c r="AL2567" s="31">
        <f t="shared" si="1635"/>
        <v>4.8066252151793835E-4</v>
      </c>
      <c r="AM2567" s="31">
        <f t="shared" si="1636"/>
        <v>0.99999999999999978</v>
      </c>
      <c r="AN2567" s="31">
        <f>(Z2567*'Propiedades físicas'!$F$4)/1000</f>
        <v>1564.3794888845416</v>
      </c>
      <c r="AO2567" s="31">
        <f>(AA2567*'Propiedades físicas'!$F$6)/1000</f>
        <v>390.48733770614541</v>
      </c>
      <c r="AP2567" s="31">
        <f>(AB2567*'Propiedades físicas'!$F$9)/1000</f>
        <v>164.46049675954029</v>
      </c>
      <c r="AQ2567" s="31">
        <f>(AC2567*'Propiedades físicas'!$F$5)/1000</f>
        <v>108.24157587856044</v>
      </c>
      <c r="AR2567" s="31">
        <f>(AD2567*'Propiedades físicas'!$F$8)/1000</f>
        <v>14.161148269270166</v>
      </c>
      <c r="AS2567" s="31">
        <f>(AE2567*'Propiedades físicas'!$F$7)/1000</f>
        <v>0.6483639606837911</v>
      </c>
      <c r="AT2567" s="31">
        <f t="shared" si="1637"/>
        <v>2242.3784114587415</v>
      </c>
      <c r="AU2567" s="31">
        <f t="shared" si="1638"/>
        <v>0.69764294950862504</v>
      </c>
      <c r="AV2567" s="31">
        <f t="shared" si="1641"/>
        <v>0.17413980428580761</v>
      </c>
      <c r="AW2567" s="31">
        <f t="shared" si="1641"/>
        <v>7.3341990771554608E-2</v>
      </c>
      <c r="AX2567" s="31">
        <f t="shared" si="1641"/>
        <v>4.8270878512492323E-2</v>
      </c>
      <c r="AY2567" s="31">
        <f t="shared" si="1641"/>
        <v>6.3152357322499679E-3</v>
      </c>
      <c r="AZ2567" s="31">
        <f t="shared" si="1642"/>
        <v>2.8914118927055173E-4</v>
      </c>
      <c r="BA2567" s="31">
        <f t="shared" si="1639"/>
        <v>1.0000000000000002</v>
      </c>
      <c r="BB2567" s="34">
        <f>AU2567*'Propiedades físicas'!$C$4+'Diseño reactor'!AV2567*'Propiedades físicas'!$C$5+'Diseño reactor'!AW2567*'Propiedades físicas'!$C$8+'Diseño reactor'!AX2567*'Propiedades físicas'!$C$9+'Diseño reactor'!AY2567*'Propiedades físicas'!$C$7+'Diseño reactor'!AZ2567*'Propiedades físicas'!$C$6</f>
        <v>875.32005394647297</v>
      </c>
      <c r="BC2567" s="45">
        <f>AU2567*'Propiedades físicas'!$L$4+'Diseño reactor'!AV2567*'Propiedades físicas'!$L$5+'Diseño reactor'!AW2567*'Propiedades físicas'!$L$8+AX2567*'Propiedades físicas'!$L$9+'Diseño reactor'!AY2567*'Propiedades físicas'!$L$7+'Diseño reactor'!AZ2567*'Propiedades físicas'!$L$6</f>
        <v>2.1243380887441656</v>
      </c>
      <c r="BD2567" s="29">
        <f t="shared" si="1618"/>
        <v>1.3163596126536325</v>
      </c>
      <c r="BE2567" s="58">
        <f t="shared" si="1619"/>
        <v>41.100582278025414</v>
      </c>
      <c r="BF2567" s="30">
        <f>AU2567*'Propiedades físicas'!$I$4+'Diseño reactor'!AV2567*'Propiedades físicas'!$I$5+'Diseño reactor'!AW2567*'Propiedades físicas'!$I$8+'Diseño reactor'!AX2567*'Propiedades físicas'!$I$9+'Diseño reactor'!AY2567*'Propiedades físicas'!$I$7+'Diseño reactor'!AZ2567*'Propiedades físicas'!$I$6</f>
        <v>1.9997521791165724E-2</v>
      </c>
      <c r="BG2567" s="24">
        <f>AU2567*'Propiedades físicas'!$O$4+'Diseño reactor'!AV2567*'Propiedades físicas'!$O$5+'Diseño reactor'!AW2567*'Propiedades físicas'!$O$8+'Diseño reactor'!AX2567*'Propiedades físicas'!$O$9+'Diseño reactor'!AY2567*'Propiedades físicas'!$O$7+'Diseño reactor'!AZ2567*'Propiedades físicas'!$O$6</f>
        <v>0.15478332211565438</v>
      </c>
      <c r="BH2567" s="54">
        <f t="shared" si="1620"/>
        <v>41096.505929800973</v>
      </c>
      <c r="BI2567" s="34">
        <f t="shared" si="1640"/>
        <v>274.45784623825654</v>
      </c>
      <c r="BJ2567" s="27">
        <f t="shared" si="1621"/>
        <v>4798.2938329299177</v>
      </c>
      <c r="BK2567" s="34">
        <f t="shared" si="1622"/>
        <v>571.30450765226874</v>
      </c>
      <c r="BL2567" s="27">
        <f t="shared" si="1623"/>
        <v>105.76418673285777</v>
      </c>
      <c r="BM2567" s="34">
        <f t="shared" si="1624"/>
        <v>1.1054421768707483</v>
      </c>
      <c r="BN2567" s="45">
        <f t="shared" si="1625"/>
        <v>2822.9557304512582</v>
      </c>
      <c r="BO2567" s="45">
        <f t="shared" si="1626"/>
        <v>111.20569181598583</v>
      </c>
      <c r="BP2567" s="66">
        <f t="shared" si="1627"/>
        <v>6.6872470944433706</v>
      </c>
    </row>
    <row r="2568" spans="8:68">
      <c r="H2568" s="68">
        <v>2563</v>
      </c>
      <c r="I2568" s="31">
        <f>('Propiedades físicas'!$C$10*'Diseño reactor'!H2568)/1000</f>
        <v>2243.2536567403408</v>
      </c>
      <c r="J2568" s="31">
        <f t="shared" si="1605"/>
        <v>0.203276164792978</v>
      </c>
      <c r="K2568" s="31">
        <f>(I2568*1000)/'Propiedades físicas'!$F$10</f>
        <v>14653.305833394663</v>
      </c>
      <c r="L2568" s="31">
        <f t="shared" si="1606"/>
        <v>2093.3294047706659</v>
      </c>
      <c r="M2568" s="31">
        <f t="shared" si="1607"/>
        <v>12559.976428623995</v>
      </c>
      <c r="N2568" s="31">
        <f t="shared" si="1608"/>
        <v>0.81674967021875378</v>
      </c>
      <c r="O2568" s="32">
        <f t="shared" si="1609"/>
        <v>4.9004980213125222</v>
      </c>
      <c r="P2568" s="33">
        <f t="shared" si="1610"/>
        <v>0.69440333104041085</v>
      </c>
      <c r="Q2568" s="31">
        <f t="shared" si="1611"/>
        <v>4.7570792813602658</v>
      </c>
      <c r="R2568" s="31">
        <f t="shared" si="1612"/>
        <v>0.10401927122087075</v>
      </c>
      <c r="S2568" s="31">
        <f t="shared" si="1613"/>
        <v>0.1434187399522569</v>
      </c>
      <c r="T2568" s="31">
        <f t="shared" si="1614"/>
        <v>1.5581735141030598E-2</v>
      </c>
      <c r="U2568" s="31">
        <f t="shared" si="1615"/>
        <v>2.7453328164416518E-3</v>
      </c>
      <c r="V2568" s="47">
        <f t="shared" si="1628"/>
        <v>6.8766155112739719E-4</v>
      </c>
      <c r="W2568" s="31">
        <f t="shared" si="1616"/>
        <v>0.14979661901249919</v>
      </c>
      <c r="X2568" s="34">
        <f>(S2568*H2568*'Propiedades físicas'!$F$5*60*24*365)/(1000000)</f>
        <v>56891.963356333967</v>
      </c>
      <c r="Y2568" s="34">
        <f>(U2568*H2568*'Propiedades físicas'!$F$7*60*24*365)/(1000000)</f>
        <v>340.57395847850717</v>
      </c>
      <c r="Z2568" s="31">
        <f t="shared" si="1629"/>
        <v>1779.7557374565731</v>
      </c>
      <c r="AA2568" s="31">
        <f t="shared" si="1630"/>
        <v>12192.394198126362</v>
      </c>
      <c r="AB2568" s="31">
        <f t="shared" si="1630"/>
        <v>266.60139213909173</v>
      </c>
      <c r="AC2568" s="31">
        <f t="shared" si="1630"/>
        <v>367.58223049763444</v>
      </c>
      <c r="AD2568" s="31">
        <f t="shared" si="1630"/>
        <v>39.935987166461423</v>
      </c>
      <c r="AE2568" s="31">
        <f t="shared" si="1631"/>
        <v>7.0362880085399535</v>
      </c>
      <c r="AF2568" s="31">
        <f t="shared" si="1632"/>
        <v>14653.305833394661</v>
      </c>
      <c r="AG2568" s="31">
        <f t="shared" si="1633"/>
        <v>0.12145762585535728</v>
      </c>
      <c r="AH2568" s="31">
        <f t="shared" si="1634"/>
        <v>0.83205758050446754</v>
      </c>
      <c r="AI2568" s="31">
        <f t="shared" si="1634"/>
        <v>1.8193941706417621E-2</v>
      </c>
      <c r="AJ2568" s="31">
        <f t="shared" si="1634"/>
        <v>2.5085276638389688E-2</v>
      </c>
      <c r="AK2568" s="31">
        <f t="shared" si="1634"/>
        <v>2.7253909541318597E-3</v>
      </c>
      <c r="AL2568" s="31">
        <f t="shared" si="1635"/>
        <v>4.8018434123611617E-4</v>
      </c>
      <c r="AM2568" s="31">
        <f t="shared" si="1636"/>
        <v>1</v>
      </c>
      <c r="AN2568" s="31">
        <f>(Z2568*'Propiedades físicas'!$F$4)/1000</f>
        <v>1565.0816004045612</v>
      </c>
      <c r="AO2568" s="31">
        <f>(AA2568*'Propiedades físicas'!$F$6)/1000</f>
        <v>390.64431010796864</v>
      </c>
      <c r="AP2568" s="31">
        <f>(AB2568*'Propiedades físicas'!$F$9)/1000</f>
        <v>164.4797288802126</v>
      </c>
      <c r="AQ2568" s="31">
        <f>(AC2568*'Propiedades físicas'!$F$5)/1000</f>
        <v>108.24193941463842</v>
      </c>
      <c r="AR2568" s="31">
        <f>(AD2568*'Propiedades físicas'!$F$8)/1000</f>
        <v>14.1581061702539</v>
      </c>
      <c r="AS2568" s="31">
        <f>(AE2568*'Propiedades físicas'!$F$7)/1000</f>
        <v>0.6479717627064443</v>
      </c>
      <c r="AT2568" s="31">
        <f t="shared" si="1637"/>
        <v>2243.2536567403413</v>
      </c>
      <c r="AU2568" s="31">
        <f t="shared" si="1638"/>
        <v>0.6976837397331036</v>
      </c>
      <c r="AV2568" s="31">
        <f t="shared" si="1641"/>
        <v>0.17414183587049695</v>
      </c>
      <c r="AW2568" s="31">
        <f t="shared" si="1641"/>
        <v>7.3321948405610599E-2</v>
      </c>
      <c r="AX2568" s="31">
        <f t="shared" si="1641"/>
        <v>4.8252206828863102E-2</v>
      </c>
      <c r="AY2568" s="31">
        <f t="shared" si="1641"/>
        <v>6.3114156206601092E-3</v>
      </c>
      <c r="AZ2568" s="31">
        <f t="shared" si="1642"/>
        <v>2.8885354126559554E-4</v>
      </c>
      <c r="BA2568" s="31">
        <f t="shared" si="1639"/>
        <v>0.99999999999999989</v>
      </c>
      <c r="BB2568" s="34">
        <f>AU2568*'Propiedades físicas'!$C$4+'Diseño reactor'!AV2568*'Propiedades físicas'!$C$5+'Diseño reactor'!AW2568*'Propiedades físicas'!$C$8+'Diseño reactor'!AX2568*'Propiedades físicas'!$C$9+'Diseño reactor'!AY2568*'Propiedades físicas'!$C$7+'Diseño reactor'!AZ2568*'Propiedades físicas'!$C$6</f>
        <v>875.31995693624367</v>
      </c>
      <c r="BC2568" s="45">
        <f>AU2568*'Propiedades físicas'!$L$4+'Diseño reactor'!AV2568*'Propiedades físicas'!$L$5+'Diseño reactor'!AW2568*'Propiedades físicas'!$L$8+AX2568*'Propiedades físicas'!$L$9+'Diseño reactor'!AY2568*'Propiedades físicas'!$L$7+'Diseño reactor'!AZ2568*'Propiedades físicas'!$L$6</f>
        <v>2.1243669683658752</v>
      </c>
      <c r="BD2568" s="29">
        <f t="shared" si="1618"/>
        <v>1.3159052038418404</v>
      </c>
      <c r="BE2568" s="58">
        <f t="shared" si="1619"/>
        <v>41.100093863728979</v>
      </c>
      <c r="BF2568" s="30">
        <f>AU2568*'Propiedades físicas'!$I$4+'Diseño reactor'!AV2568*'Propiedades físicas'!$I$5+'Diseño reactor'!AW2568*'Propiedades físicas'!$I$8+'Diseño reactor'!AX2568*'Propiedades físicas'!$I$9+'Diseño reactor'!AY2568*'Propiedades físicas'!$I$7+'Diseño reactor'!AZ2568*'Propiedades físicas'!$I$6</f>
        <v>1.9997561714037118E-2</v>
      </c>
      <c r="BG2568" s="24">
        <f>AU2568*'Propiedades físicas'!$O$4+'Diseño reactor'!AV2568*'Propiedades físicas'!$O$5+'Diseño reactor'!AW2568*'Propiedades físicas'!$O$8+'Diseño reactor'!AX2568*'Propiedades físicas'!$O$9+'Diseño reactor'!AY2568*'Propiedades físicas'!$O$7+'Diseño reactor'!AZ2568*'Propiedades físicas'!$O$6</f>
        <v>0.15478473585123478</v>
      </c>
      <c r="BH2568" s="54">
        <f t="shared" si="1620"/>
        <v>41096.419330625926</v>
      </c>
      <c r="BI2568" s="34">
        <f t="shared" si="1640"/>
        <v>274.45961851166368</v>
      </c>
      <c r="BJ2568" s="27">
        <f t="shared" si="1621"/>
        <v>4798.2974203047916</v>
      </c>
      <c r="BK2568" s="34">
        <f t="shared" si="1622"/>
        <v>571.31015287502953</v>
      </c>
      <c r="BL2568" s="27">
        <f t="shared" si="1623"/>
        <v>105.76438020549611</v>
      </c>
      <c r="BM2568" s="34">
        <f t="shared" si="1624"/>
        <v>1.1054421768707483</v>
      </c>
      <c r="BN2568" s="45">
        <f t="shared" si="1625"/>
        <v>2824.158373805782</v>
      </c>
      <c r="BO2568" s="45">
        <f t="shared" si="1626"/>
        <v>111.21180212467155</v>
      </c>
      <c r="BP2568" s="66">
        <f t="shared" si="1627"/>
        <v>6.6872463533071755</v>
      </c>
    </row>
    <row r="2569" spans="8:68">
      <c r="H2569" s="68">
        <v>2564</v>
      </c>
      <c r="I2569" s="31">
        <f>('Propiedades físicas'!$C$10*'Diseño reactor'!H2569)/1000</f>
        <v>2244.1289020219406</v>
      </c>
      <c r="J2569" s="31">
        <f t="shared" si="1605"/>
        <v>0.2031968839174737</v>
      </c>
      <c r="K2569" s="31">
        <f>(I2569*1000)/'Propiedades físicas'!$F$10</f>
        <v>14659.023081086194</v>
      </c>
      <c r="L2569" s="31">
        <f t="shared" si="1606"/>
        <v>2094.1461544408849</v>
      </c>
      <c r="M2569" s="31">
        <f t="shared" si="1607"/>
        <v>12564.876926645309</v>
      </c>
      <c r="N2569" s="31">
        <f t="shared" si="1608"/>
        <v>0.81674967021875389</v>
      </c>
      <c r="O2569" s="32">
        <f t="shared" si="1609"/>
        <v>4.9004980213125231</v>
      </c>
      <c r="P2569" s="33">
        <f t="shared" si="1610"/>
        <v>0.69444390254926258</v>
      </c>
      <c r="Q2569" s="31">
        <f t="shared" si="1611"/>
        <v>4.7571347360534357</v>
      </c>
      <c r="R2569" s="31">
        <f t="shared" si="1612"/>
        <v>0.10399085264636421</v>
      </c>
      <c r="S2569" s="31">
        <f t="shared" si="1613"/>
        <v>0.14336328525908795</v>
      </c>
      <c r="T2569" s="31">
        <f t="shared" si="1614"/>
        <v>1.5572312456657644E-2</v>
      </c>
      <c r="U2569" s="31">
        <f t="shared" si="1615"/>
        <v>2.74260256646949E-3</v>
      </c>
      <c r="V2569" s="47">
        <f t="shared" si="1628"/>
        <v>6.8770172873810467E-4</v>
      </c>
      <c r="W2569" s="31">
        <f t="shared" si="1616"/>
        <v>0.14974694466265728</v>
      </c>
      <c r="X2569" s="34">
        <f>(S2569*H2569*'Propiedades físicas'!$F$5*60*24*365)/(1000000)</f>
        <v>56892.154177530145</v>
      </c>
      <c r="Y2569" s="34">
        <f>(U2569*H2569*'Propiedades físicas'!$F$7*60*24*365)/(1000000)</f>
        <v>340.36800446328715</v>
      </c>
      <c r="Z2569" s="31">
        <f t="shared" si="1629"/>
        <v>1780.5541661363093</v>
      </c>
      <c r="AA2569" s="31">
        <f t="shared" si="1630"/>
        <v>12197.293463241009</v>
      </c>
      <c r="AB2569" s="31">
        <f t="shared" si="1630"/>
        <v>266.63254618527782</v>
      </c>
      <c r="AC2569" s="31">
        <f t="shared" si="1630"/>
        <v>367.58346340430148</v>
      </c>
      <c r="AD2569" s="31">
        <f t="shared" si="1630"/>
        <v>39.927409138870196</v>
      </c>
      <c r="AE2569" s="31">
        <f t="shared" si="1631"/>
        <v>7.0320329804277728</v>
      </c>
      <c r="AF2569" s="31">
        <f t="shared" si="1632"/>
        <v>14659.023081086196</v>
      </c>
      <c r="AG2569" s="31">
        <f t="shared" si="1633"/>
        <v>0.12146472219104895</v>
      </c>
      <c r="AH2569" s="31">
        <f t="shared" si="1634"/>
        <v>0.83206728004805219</v>
      </c>
      <c r="AI2569" s="31">
        <f t="shared" si="1634"/>
        <v>1.818897103240805E-2</v>
      </c>
      <c r="AJ2569" s="31">
        <f t="shared" si="1634"/>
        <v>2.5075577094804909E-2</v>
      </c>
      <c r="AK2569" s="31">
        <f t="shared" si="1634"/>
        <v>2.7237428386606838E-3</v>
      </c>
      <c r="AL2569" s="31">
        <f t="shared" si="1635"/>
        <v>4.7970679502516462E-4</v>
      </c>
      <c r="AM2569" s="31">
        <f t="shared" si="1636"/>
        <v>1</v>
      </c>
      <c r="AN2569" s="31">
        <f>(Z2569*'Propiedades físicas'!$F$4)/1000</f>
        <v>1565.7837226169477</v>
      </c>
      <c r="AO2569" s="31">
        <f>(AA2569*'Propiedades físicas'!$F$6)/1000</f>
        <v>390.80128256224191</v>
      </c>
      <c r="AP2569" s="31">
        <f>(AB2569*'Propiedades físicas'!$F$9)/1000</f>
        <v>164.49894936900714</v>
      </c>
      <c r="AQ2569" s="31">
        <f>(AC2569*'Propiedades físicas'!$F$5)/1000</f>
        <v>108.24230246866466</v>
      </c>
      <c r="AR2569" s="31">
        <f>(AD2569*'Propiedades físicas'!$F$8)/1000</f>
        <v>14.155065087912257</v>
      </c>
      <c r="AS2569" s="31">
        <f>(AE2569*'Propiedades físicas'!$F$7)/1000</f>
        <v>0.64757991716759367</v>
      </c>
      <c r="AT2569" s="31">
        <f t="shared" si="1637"/>
        <v>2244.128902021941</v>
      </c>
      <c r="AU2569" s="31">
        <f t="shared" si="1638"/>
        <v>0.69772450290453003</v>
      </c>
      <c r="AV2569" s="31">
        <f t="shared" si="1641"/>
        <v>0.174143865893859</v>
      </c>
      <c r="AW2569" s="31">
        <f t="shared" si="1641"/>
        <v>7.3301916490088867E-2</v>
      </c>
      <c r="AX2569" s="31">
        <f t="shared" si="1641"/>
        <v>4.8233549494923963E-2</v>
      </c>
      <c r="AY2569" s="31">
        <f t="shared" si="1641"/>
        <v>6.3075989419140157E-3</v>
      </c>
      <c r="AZ2569" s="31">
        <f t="shared" si="1642"/>
        <v>2.8856627468419024E-4</v>
      </c>
      <c r="BA2569" s="31">
        <f t="shared" si="1639"/>
        <v>1</v>
      </c>
      <c r="BB2569" s="34">
        <f>AU2569*'Propiedades físicas'!$C$4+'Diseño reactor'!AV2569*'Propiedades físicas'!$C$5+'Diseño reactor'!AW2569*'Propiedades físicas'!$C$8+'Diseño reactor'!AX2569*'Propiedades físicas'!$C$9+'Diseño reactor'!AY2569*'Propiedades físicas'!$C$7+'Diseño reactor'!AZ2569*'Propiedades físicas'!$C$6</f>
        <v>875.3198600503996</v>
      </c>
      <c r="BC2569" s="45">
        <f>AU2569*'Propiedades físicas'!$L$4+'Diseño reactor'!AV2569*'Propiedades físicas'!$L$5+'Diseño reactor'!AW2569*'Propiedades físicas'!$L$8+AX2569*'Propiedades físicas'!$L$9+'Diseño reactor'!AY2569*'Propiedades físicas'!$L$7+'Diseño reactor'!AZ2569*'Propiedades físicas'!$L$6</f>
        <v>2.1243958280894555</v>
      </c>
      <c r="BD2569" s="29">
        <f t="shared" si="1618"/>
        <v>1.3154511090213574</v>
      </c>
      <c r="BE2569" s="58">
        <f t="shared" si="1619"/>
        <v>41.099605790768543</v>
      </c>
      <c r="BF2569" s="30">
        <f>AU2569*'Propiedades físicas'!$I$4+'Diseño reactor'!AV2569*'Propiedades físicas'!$I$5+'Diseño reactor'!AW2569*'Propiedades físicas'!$I$8+'Diseño reactor'!AX2569*'Propiedades físicas'!$I$9+'Diseño reactor'!AY2569*'Propiedades físicas'!$I$7+'Diseño reactor'!AZ2569*'Propiedades físicas'!$I$6</f>
        <v>1.9997601578494385E-2</v>
      </c>
      <c r="BG2569" s="24">
        <f>AU2569*'Propiedades físicas'!$O$4+'Diseño reactor'!AV2569*'Propiedades físicas'!$O$5+'Diseño reactor'!AW2569*'Propiedades físicas'!$O$8+'Diseño reactor'!AX2569*'Propiedades físicas'!$O$9+'Diseño reactor'!AY2569*'Propiedades físicas'!$O$7+'Diseño reactor'!AZ2569*'Propiedades físicas'!$O$6</f>
        <v>0.15478614864650264</v>
      </c>
      <c r="BH2569" s="54">
        <f t="shared" si="1620"/>
        <v>41096.332857681264</v>
      </c>
      <c r="BI2569" s="34">
        <f t="shared" si="1640"/>
        <v>274.46138906246682</v>
      </c>
      <c r="BJ2569" s="27">
        <f t="shared" si="1621"/>
        <v>4798.3010073884634</v>
      </c>
      <c r="BK2569" s="34">
        <f t="shared" si="1622"/>
        <v>571.31579460022613</v>
      </c>
      <c r="BL2569" s="27">
        <f t="shared" si="1623"/>
        <v>105.76457355515348</v>
      </c>
      <c r="BM2569" s="34">
        <f t="shared" si="1624"/>
        <v>1.1054421768707483</v>
      </c>
      <c r="BN2569" s="45">
        <f t="shared" si="1625"/>
        <v>2825.3610299960046</v>
      </c>
      <c r="BO2569" s="45">
        <f t="shared" si="1626"/>
        <v>111.21790838131318</v>
      </c>
      <c r="BP2569" s="66">
        <f t="shared" si="1627"/>
        <v>6.6872456131212568</v>
      </c>
    </row>
    <row r="2570" spans="8:68">
      <c r="H2570" s="68">
        <v>2565</v>
      </c>
      <c r="I2570" s="31">
        <f>('Propiedades físicas'!$C$10*'Diseño reactor'!H2570)/1000</f>
        <v>2245.0041473035408</v>
      </c>
      <c r="J2570" s="31">
        <f t="shared" ref="J2570:J2633" si="1643">$F$7/I2570</f>
        <v>0.20311766485941618</v>
      </c>
      <c r="K2570" s="31">
        <f>(I2570*1000)/'Propiedades físicas'!$F$10</f>
        <v>14664.740328777725</v>
      </c>
      <c r="L2570" s="31">
        <f t="shared" ref="L2570:L2633" si="1644">K2570*$I$5</f>
        <v>2094.9629041111034</v>
      </c>
      <c r="M2570" s="31">
        <f t="shared" ref="M2570:M2633" si="1645">$I$6*K2570</f>
        <v>12569.777424666621</v>
      </c>
      <c r="N2570" s="31">
        <f t="shared" ref="N2570:N2633" si="1646">L2570/H2570</f>
        <v>0.81674967021875378</v>
      </c>
      <c r="O2570" s="32">
        <f t="shared" ref="O2570:O2633" si="1647">M2570/H2570</f>
        <v>4.9004980213125231</v>
      </c>
      <c r="P2570" s="33">
        <f t="shared" ref="P2570:P2633" si="1648">(H2570*$C$5*N2570)/(H2570*$C$5+$F$7*1000*$C$4)</f>
        <v>0.69448444715903945</v>
      </c>
      <c r="Q2570" s="31">
        <f t="shared" ref="Q2570:Q2633" si="1649">((H2570^3)*($C$5^3)*O2570+3*(H2570^2)*($C$5^2)*O2570*$F$7*1000*$C$4+3*H2570*$C$5*O2570*(($F$7*1000)^2)*($C$4^2)+O2570*(($F$7*1000)^3)*($C$4^3)-3*N2570*(($F$7*1000)^3)*($C$4^3)-3*(($F$7*1000)^2)*($C$4^2)*H2570*$C$5*N2570-$F$7*1000*$C$4*(H2570^2)*($C$5^2)*N2570)/(3*(($F$7*1000)^2)*($C$4^2)*H2570*$C$5+(($F$7*1000)^3)*($C$4^3)+3*(H2570^2)*($C$5^2)*$F$7*1000*$C$4+(H2570^3)*($C$5^3))</f>
        <v>4.7571901481442334</v>
      </c>
      <c r="R2570" s="31">
        <f t="shared" ref="R2570:R2633" si="1650">($F$7*1000*$C$4*H2570*$C$5*N2570)/((H2570^2)*($C$5^2)+2*$F$7*1000*$C$4*H2570*$C$5+(($F$7*1000)^2)*($C$4^2))</f>
        <v>0.10396244888676871</v>
      </c>
      <c r="S2570" s="31">
        <f t="shared" ref="S2570:S2633" si="1651">(N2570*$F$7*1000*$C$4*(3*(($F$7*1000)^2)*($C$4^2)+3*$F$7*1000*$C$4*H2570*$C$5+(H2570^2)*($C$5^2)))/(3*(($F$7*1000)^2)*($C$4^2)*H2570*$C$5+(($F$7*1000)^3)*($C$4^3)+3*(H2570^2)*($C$5^2)*$F$7*1000*$C$4+(H2570^3)*($C$5^3))</f>
        <v>0.14330787316829094</v>
      </c>
      <c r="T2570" s="31">
        <f t="shared" ref="T2570:T2633" si="1652">((($F$7*1000)^2)*($C$4^2)*H2570*$C$5*N2570)/(3*(($F$7*1000)^2)*($C$4^2)*H2570*$C$5+(($F$7*1000)^3)*($C$4^3)+3*(H2570^2)*($C$5^2)*$F$7*1000*$C$4+(H2570^3)*($C$5^3))</f>
        <v>1.5562898237314856E-2</v>
      </c>
      <c r="U2570" s="31">
        <f t="shared" ref="U2570:U2633" si="1653">((($F$7*1000)^3)*($C$4^3)*N2570)/(3*(($F$7*1000)^2)*($C$4^2)*H2570*$C$5+(($F$7*1000)^3)*($C$4^3)+3*(H2570^2)*($C$5^2)*$F$7*1000*$C$4+(H2570^3)*($C$5^3))</f>
        <v>2.7398759356308355E-3</v>
      </c>
      <c r="V2570" s="47">
        <f t="shared" si="1628"/>
        <v>6.877418797108935E-4</v>
      </c>
      <c r="W2570" s="31">
        <f t="shared" ref="W2570:W2633" si="1654">($F$7*1000*$C$4)/(H2570*$C$5+$F$7*1000*$C$4)</f>
        <v>0.14969730324711064</v>
      </c>
      <c r="X2570" s="34">
        <f>(S2570*H2570*'Propiedades físicas'!$F$5*60*24*365)/(1000000)</f>
        <v>56892.344745779759</v>
      </c>
      <c r="Y2570" s="34">
        <f>(U2570*H2570*'Propiedades físicas'!$F$7*60*24*365)/(1000000)</f>
        <v>340.16223547039004</v>
      </c>
      <c r="Z2570" s="31">
        <f t="shared" si="1629"/>
        <v>1781.3526069629363</v>
      </c>
      <c r="AA2570" s="31">
        <f t="shared" si="1630"/>
        <v>12202.192729989958</v>
      </c>
      <c r="AB2570" s="31">
        <f t="shared" si="1630"/>
        <v>266.66368139456176</v>
      </c>
      <c r="AC2570" s="31">
        <f t="shared" si="1630"/>
        <v>367.58469467666623</v>
      </c>
      <c r="AD2570" s="31">
        <f t="shared" ref="AD2570:AD2601" si="1655">T2570*$H2570</f>
        <v>39.918833978712605</v>
      </c>
      <c r="AE2570" s="31">
        <f t="shared" si="1631"/>
        <v>7.0277817748930929</v>
      </c>
      <c r="AF2570" s="31">
        <f t="shared" si="1632"/>
        <v>14664.740328777731</v>
      </c>
      <c r="AG2570" s="31">
        <f t="shared" si="1633"/>
        <v>0.1214718138218413</v>
      </c>
      <c r="AH2570" s="31">
        <f t="shared" si="1634"/>
        <v>0.83207697214008425</v>
      </c>
      <c r="AI2570" s="31">
        <f t="shared" si="1634"/>
        <v>1.8184002949664744E-2</v>
      </c>
      <c r="AJ2570" s="31">
        <f t="shared" si="1634"/>
        <v>2.5065885002772736E-2</v>
      </c>
      <c r="AK2570" s="31">
        <f t="shared" ref="AK2570:AL2633" si="1656">AD2570/$AF2570</f>
        <v>2.7220962038023173E-3</v>
      </c>
      <c r="AL2570" s="31">
        <f t="shared" si="1635"/>
        <v>4.7922988183445324E-4</v>
      </c>
      <c r="AM2570" s="31">
        <f t="shared" si="1636"/>
        <v>0.99999999999999989</v>
      </c>
      <c r="AN2570" s="31">
        <f>(Z2570*'Propiedades físicas'!$F$4)/1000</f>
        <v>1566.485855511067</v>
      </c>
      <c r="AO2570" s="31">
        <f>(AA2570*'Propiedades físicas'!$F$6)/1000</f>
        <v>390.95825506887826</v>
      </c>
      <c r="AP2570" s="31">
        <f>(AB2570*'Propiedades físicas'!$F$9)/1000</f>
        <v>164.51815823637489</v>
      </c>
      <c r="AQ2570" s="31">
        <f>(AC2570*'Propiedades físicas'!$F$5)/1000</f>
        <v>108.24266504143792</v>
      </c>
      <c r="AR2570" s="31">
        <f>(AD2570*'Propiedades físicas'!$F$8)/1000</f>
        <v>14.152025022133188</v>
      </c>
      <c r="AS2570" s="31">
        <f>(AE2570*'Propiedades físicas'!$F$7)/1000</f>
        <v>0.64718842364990492</v>
      </c>
      <c r="AT2570" s="31">
        <f t="shared" si="1637"/>
        <v>2245.0041473035412</v>
      </c>
      <c r="AU2570" s="31">
        <f t="shared" si="1638"/>
        <v>0.69776523904980858</v>
      </c>
      <c r="AV2570" s="31">
        <f t="shared" si="1641"/>
        <v>0.17414589435768102</v>
      </c>
      <c r="AW2570" s="31">
        <f t="shared" si="1641"/>
        <v>7.3281895017421897E-2</v>
      </c>
      <c r="AX2570" s="31">
        <f t="shared" si="1641"/>
        <v>4.821490649424743E-2</v>
      </c>
      <c r="AY2570" s="31">
        <f t="shared" si="1641"/>
        <v>6.3037856919467544E-3</v>
      </c>
      <c r="AZ2570" s="31">
        <f t="shared" si="1642"/>
        <v>2.8827938889433162E-4</v>
      </c>
      <c r="BA2570" s="31">
        <f t="shared" si="1639"/>
        <v>1</v>
      </c>
      <c r="BB2570" s="34">
        <f>AU2570*'Propiedades físicas'!$C$4+'Diseño reactor'!AV2570*'Propiedades físicas'!$C$5+'Diseño reactor'!AW2570*'Propiedades físicas'!$C$8+'Diseño reactor'!AX2570*'Propiedades físicas'!$C$9+'Diseño reactor'!AY2570*'Propiedades físicas'!$C$7+'Diseño reactor'!AZ2570*'Propiedades físicas'!$C$6</f>
        <v>875.31976328874407</v>
      </c>
      <c r="BC2570" s="45">
        <f>AU2570*'Propiedades físicas'!$L$4+'Diseño reactor'!AV2570*'Propiedades físicas'!$L$5+'Diseño reactor'!AW2570*'Propiedades físicas'!$L$8+AX2570*'Propiedades físicas'!$L$9+'Diseño reactor'!AY2570*'Propiedades físicas'!$L$7+'Diseño reactor'!AZ2570*'Propiedades físicas'!$L$6</f>
        <v>2.12442466793535</v>
      </c>
      <c r="BD2570" s="29">
        <f t="shared" ref="BD2570:BD2633" si="1657">((-$F$19)*V2570*($F$7*1000))/(H2570*(BB2570/1000)*BC2570)</f>
        <v>1.3149973278665466</v>
      </c>
      <c r="BE2570" s="58">
        <f t="shared" ref="BE2570:BE2633" si="1658">BD2570+$F$20+((BP2570*60)/(H2570*(BB2570/1000)*BC2570))</f>
        <v>41.099118058785592</v>
      </c>
      <c r="BF2570" s="30">
        <f>AU2570*'Propiedades físicas'!$I$4+'Diseño reactor'!AV2570*'Propiedades físicas'!$I$5+'Diseño reactor'!AW2570*'Propiedades físicas'!$I$8+'Diseño reactor'!AX2570*'Propiedades físicas'!$I$9+'Diseño reactor'!AY2570*'Propiedades físicas'!$I$7+'Diseño reactor'!AZ2570*'Propiedades físicas'!$I$6</f>
        <v>1.9997641384630976E-2</v>
      </c>
      <c r="BG2570" s="24">
        <f>AU2570*'Propiedades físicas'!$O$4+'Diseño reactor'!AV2570*'Propiedades físicas'!$O$5+'Diseño reactor'!AW2570*'Propiedades físicas'!$O$8+'Diseño reactor'!AX2570*'Propiedades físicas'!$O$9+'Diseño reactor'!AY2570*'Propiedades físicas'!$O$7+'Diseño reactor'!AZ2570*'Propiedades físicas'!$O$6</f>
        <v>0.15478756050238182</v>
      </c>
      <c r="BH2570" s="54">
        <f t="shared" ref="BH2570:BH2633" si="1659">(BB2570*($F$33^2)*$F$34)/BF2570</f>
        <v>41096.246510764184</v>
      </c>
      <c r="BI2570" s="34">
        <f t="shared" si="1640"/>
        <v>274.46315789298296</v>
      </c>
      <c r="BJ2570" s="27">
        <f t="shared" ref="BJ2570:BJ2633" si="1660">$F$43*(BH2570^$F$44)*(BI2570^$F$45)</f>
        <v>4798.304594178916</v>
      </c>
      <c r="BK2570" s="34">
        <f t="shared" ref="BK2570:BK2633" si="1661">(BJ2570*BG2570)/$F$16</f>
        <v>571.32143283101971</v>
      </c>
      <c r="BL2570" s="27">
        <f t="shared" ref="BL2570:BL2633" si="1662">1/((1/BK2570)+(1/$F$61))</f>
        <v>105.76476678194406</v>
      </c>
      <c r="BM2570" s="34">
        <f t="shared" ref="BM2570:BM2633" si="1663">($F$33*($F$34^2))/9.8</f>
        <v>1.1054421768707483</v>
      </c>
      <c r="BN2570" s="45">
        <f t="shared" ref="BN2570:BN2633" si="1664">((((H2570/60)*(BB2570/1000)*BC2570*($F$20-$F$4)+(((-$F$19)*V2570*($F$7*1000))/60)))/(-BL2570*$F$46/1000))+$F$4</f>
        <v>2826.5636990088101</v>
      </c>
      <c r="BO2570" s="45">
        <f t="shared" ref="BO2570:BO2633" si="1665">((-$F$19)*V2570*($F$7*1000)/60)+BP2570</f>
        <v>111.22401058993994</v>
      </c>
      <c r="BP2570" s="66">
        <f t="shared" ref="BP2570:BP2633" si="1666">($F$35*($F$33^5)*($F$34^3)*BB2570)/1000</f>
        <v>6.6872448738841088</v>
      </c>
    </row>
    <row r="2571" spans="8:68">
      <c r="H2571" s="68">
        <v>2566</v>
      </c>
      <c r="I2571" s="31">
        <f>('Propiedades físicas'!$C$10*'Diseño reactor'!H2571)/1000</f>
        <v>2245.8793925851405</v>
      </c>
      <c r="J2571" s="31">
        <f t="shared" si="1643"/>
        <v>0.20303850754653255</v>
      </c>
      <c r="K2571" s="31">
        <f>(I2571*1000)/'Propiedades físicas'!$F$10</f>
        <v>14670.457576469258</v>
      </c>
      <c r="L2571" s="31">
        <f t="shared" si="1644"/>
        <v>2095.7796537813224</v>
      </c>
      <c r="M2571" s="31">
        <f t="shared" si="1645"/>
        <v>12574.677922687935</v>
      </c>
      <c r="N2571" s="31">
        <f t="shared" si="1646"/>
        <v>0.81674967021875389</v>
      </c>
      <c r="O2571" s="32">
        <f t="shared" si="1647"/>
        <v>4.9004980213125231</v>
      </c>
      <c r="P2571" s="33">
        <f t="shared" si="1648"/>
        <v>0.69452496489648419</v>
      </c>
      <c r="Q2571" s="31">
        <f t="shared" si="1649"/>
        <v>4.7572455176814108</v>
      </c>
      <c r="R2571" s="31">
        <f t="shared" si="1650"/>
        <v>0.10393405993135767</v>
      </c>
      <c r="S2571" s="31">
        <f t="shared" si="1651"/>
        <v>0.14325250363111294</v>
      </c>
      <c r="T2571" s="31">
        <f t="shared" si="1652"/>
        <v>1.5553492472981267E-2</v>
      </c>
      <c r="U2571" s="31">
        <f t="shared" si="1653"/>
        <v>2.7371529179309145E-3</v>
      </c>
      <c r="V2571" s="47">
        <f t="shared" ref="V2571:V2634" si="1667">$C$4*P2571/$C$5</f>
        <v>6.8778200407224651E-4</v>
      </c>
      <c r="W2571" s="31">
        <f t="shared" si="1654"/>
        <v>0.14964769473311673</v>
      </c>
      <c r="X2571" s="34">
        <f>(S2571*H2571*'Propiedades físicas'!$F$5*60*24*365)/(1000000)</f>
        <v>56892.535061501803</v>
      </c>
      <c r="Y2571" s="34">
        <f>(U2571*H2571*'Propiedades físicas'!$F$7*60*24*365)/(1000000)</f>
        <v>339.9566512807852</v>
      </c>
      <c r="Z2571" s="31">
        <f t="shared" ref="Z2571:Z2634" si="1668">P2571*$H2571</f>
        <v>1782.1510599243784</v>
      </c>
      <c r="AA2571" s="31">
        <f t="shared" ref="AA2571:AA2602" si="1669">Q2571*$H2571</f>
        <v>12207.091998370501</v>
      </c>
      <c r="AB2571" s="31">
        <f t="shared" ref="AB2571:AB2602" si="1670">R2571*$H2571</f>
        <v>266.69479778386375</v>
      </c>
      <c r="AC2571" s="31">
        <f t="shared" ref="AC2571:AC2602" si="1671">S2571*$H2571</f>
        <v>367.5859243174358</v>
      </c>
      <c r="AD2571" s="31">
        <f t="shared" si="1655"/>
        <v>39.91026168566993</v>
      </c>
      <c r="AE2571" s="31">
        <f t="shared" ref="AE2571:AE2633" si="1672">U2571*$H2571</f>
        <v>7.0235343874107263</v>
      </c>
      <c r="AF2571" s="31">
        <f t="shared" ref="AF2571:AF2634" si="1673">Z2571+AA2571+AB2571+AC2571+AD2571+AE2571</f>
        <v>14670.457576469262</v>
      </c>
      <c r="AG2571" s="31">
        <f t="shared" ref="AG2571:AG2634" si="1674">Z2571/AF2571</f>
        <v>0.12147890075241188</v>
      </c>
      <c r="AH2571" s="31">
        <f t="shared" ref="AH2571:AL2634" si="1675">AA2571/$AF2571</f>
        <v>0.83208665678909122</v>
      </c>
      <c r="AI2571" s="31">
        <f t="shared" si="1675"/>
        <v>1.8179037456311515E-2</v>
      </c>
      <c r="AJ2571" s="31">
        <f t="shared" si="1675"/>
        <v>2.5056200353765837E-2</v>
      </c>
      <c r="AK2571" s="31">
        <f t="shared" si="1656"/>
        <v>2.7204510478039999E-3</v>
      </c>
      <c r="AL2571" s="31">
        <f t="shared" si="1656"/>
        <v>4.7875360061544036E-4</v>
      </c>
      <c r="AM2571" s="31">
        <f t="shared" ref="AM2571:AM2634" si="1676">AG2571+AH2571+AI2571+AJ2571+AK2571+AL2571</f>
        <v>1</v>
      </c>
      <c r="AN2571" s="31">
        <f>(Z2571*'Propiedades físicas'!$F$4)/1000</f>
        <v>1567.1879990762998</v>
      </c>
      <c r="AO2571" s="31">
        <f>(AA2571*'Propiedades físicas'!$F$6)/1000</f>
        <v>391.11522762779083</v>
      </c>
      <c r="AP2571" s="31">
        <f>(AB2571*'Propiedades físicas'!$F$9)/1000</f>
        <v>164.53735549275473</v>
      </c>
      <c r="AQ2571" s="31">
        <f>(AC2571*'Propiedades físicas'!$F$5)/1000</f>
        <v>108.24302713375533</v>
      </c>
      <c r="AR2571" s="31">
        <f>(AD2571*'Propiedades físicas'!$F$8)/1000</f>
        <v>14.148985972803699</v>
      </c>
      <c r="AS2571" s="31">
        <f>(AE2571*'Propiedades físicas'!$F$7)/1000</f>
        <v>0.64679728173665374</v>
      </c>
      <c r="AT2571" s="31">
        <f t="shared" ref="AT2571:AT2634" si="1677">AN2571+AO2571+AP2571+AQ2571+AR2571+AS2571</f>
        <v>2245.879392585141</v>
      </c>
      <c r="AU2571" s="31">
        <f t="shared" ref="AU2571:AU2634" si="1678">AN2571/$AT2571</f>
        <v>0.6978059481958081</v>
      </c>
      <c r="AV2571" s="31">
        <f t="shared" si="1641"/>
        <v>0.17414792126374778</v>
      </c>
      <c r="AW2571" s="31">
        <f t="shared" si="1641"/>
        <v>7.3261883980048653E-2</v>
      </c>
      <c r="AX2571" s="31">
        <f t="shared" si="1641"/>
        <v>4.8196277810430933E-2</v>
      </c>
      <c r="AY2571" s="31">
        <f t="shared" ref="AY2571:AZ2634" si="1679">AR2571/$AT2571</f>
        <v>6.2999758666993123E-3</v>
      </c>
      <c r="AZ2571" s="31">
        <f t="shared" si="1642"/>
        <v>2.8799288326527254E-4</v>
      </c>
      <c r="BA2571" s="31">
        <f t="shared" ref="BA2571:BA2634" si="1680">AU2571+AV2571+AW2571+AX2571+AY2571+AZ2571</f>
        <v>1</v>
      </c>
      <c r="BB2571" s="34">
        <f>AU2571*'Propiedades físicas'!$C$4+'Diseño reactor'!AV2571*'Propiedades físicas'!$C$5+'Diseño reactor'!AW2571*'Propiedades físicas'!$C$8+'Diseño reactor'!AX2571*'Propiedades físicas'!$C$9+'Diseño reactor'!AY2571*'Propiedades físicas'!$C$7+'Diseño reactor'!AZ2571*'Propiedades físicas'!$C$6</f>
        <v>875.31966665108291</v>
      </c>
      <c r="BC2571" s="45">
        <f>AU2571*'Propiedades físicas'!$L$4+'Diseño reactor'!AV2571*'Propiedades físicas'!$L$5+'Diseño reactor'!AW2571*'Propiedades físicas'!$L$8+AX2571*'Propiedades físicas'!$L$9+'Diseño reactor'!AY2571*'Propiedades físicas'!$L$7+'Diseño reactor'!AZ2571*'Propiedades físicas'!$L$6</f>
        <v>2.1244534879239794</v>
      </c>
      <c r="BD2571" s="29">
        <f t="shared" si="1657"/>
        <v>1.3145438600522135</v>
      </c>
      <c r="BE2571" s="58">
        <f t="shared" si="1658"/>
        <v>41.098630667422128</v>
      </c>
      <c r="BF2571" s="30">
        <f>AU2571*'Propiedades físicas'!$I$4+'Diseño reactor'!AV2571*'Propiedades físicas'!$I$5+'Diseño reactor'!AW2571*'Propiedades físicas'!$I$8+'Diseño reactor'!AX2571*'Propiedades físicas'!$I$9+'Diseño reactor'!AY2571*'Propiedades físicas'!$I$7+'Diseño reactor'!AZ2571*'Propiedades físicas'!$I$6</f>
        <v>1.9997681132540194E-2</v>
      </c>
      <c r="BG2571" s="24">
        <f>AU2571*'Propiedades físicas'!$O$4+'Diseño reactor'!AV2571*'Propiedades físicas'!$O$5+'Diseño reactor'!AW2571*'Propiedades físicas'!$O$8+'Diseño reactor'!AX2571*'Propiedades físicas'!$O$9+'Diseño reactor'!AY2571*'Propiedades físicas'!$O$7+'Diseño reactor'!AZ2571*'Propiedades físicas'!$O$6</f>
        <v>0.15478897141979517</v>
      </c>
      <c r="BH2571" s="54">
        <f t="shared" si="1659"/>
        <v>41096.160289672327</v>
      </c>
      <c r="BI2571" s="34">
        <f t="shared" ref="BI2571:BI2634" si="1681">(BC2571*BF2571)/(BG2571/1000)</f>
        <v>274.46492500552591</v>
      </c>
      <c r="BJ2571" s="27">
        <f t="shared" si="1660"/>
        <v>4798.3081806741384</v>
      </c>
      <c r="BK2571" s="34">
        <f t="shared" si="1661"/>
        <v>571.32706757056815</v>
      </c>
      <c r="BL2571" s="27">
        <f t="shared" si="1662"/>
        <v>105.76495988598191</v>
      </c>
      <c r="BM2571" s="34">
        <f t="shared" si="1663"/>
        <v>1.1054421768707483</v>
      </c>
      <c r="BN2571" s="45">
        <f t="shared" si="1664"/>
        <v>2827.766380831119</v>
      </c>
      <c r="BO2571" s="45">
        <f t="shared" si="1665"/>
        <v>111.23010875457572</v>
      </c>
      <c r="BP2571" s="66">
        <f t="shared" si="1666"/>
        <v>6.6872441355942502</v>
      </c>
    </row>
    <row r="2572" spans="8:68">
      <c r="H2572" s="68">
        <v>2567</v>
      </c>
      <c r="I2572" s="31">
        <f>('Propiedades físicas'!$C$10*'Diseño reactor'!H2572)/1000</f>
        <v>2246.7546378667407</v>
      </c>
      <c r="J2572" s="31">
        <f t="shared" si="1643"/>
        <v>0.20295941190666242</v>
      </c>
      <c r="K2572" s="31">
        <f>(I2572*1000)/'Propiedades físicas'!$F$10</f>
        <v>14676.174824160789</v>
      </c>
      <c r="L2572" s="31">
        <f t="shared" si="1644"/>
        <v>2096.5964034515414</v>
      </c>
      <c r="M2572" s="31">
        <f t="shared" si="1645"/>
        <v>12579.578420709247</v>
      </c>
      <c r="N2572" s="31">
        <f t="shared" si="1646"/>
        <v>0.816749670218754</v>
      </c>
      <c r="O2572" s="32">
        <f t="shared" si="1647"/>
        <v>4.9004980213125231</v>
      </c>
      <c r="P2572" s="33">
        <f t="shared" si="1648"/>
        <v>0.69456545578830342</v>
      </c>
      <c r="Q2572" s="31">
        <f t="shared" si="1649"/>
        <v>4.7573008447136482</v>
      </c>
      <c r="R2572" s="31">
        <f t="shared" si="1650"/>
        <v>0.10390568576941323</v>
      </c>
      <c r="S2572" s="31">
        <f t="shared" si="1651"/>
        <v>0.14319717659887485</v>
      </c>
      <c r="T2572" s="31">
        <f t="shared" si="1652"/>
        <v>1.5544095153650534E-2</v>
      </c>
      <c r="U2572" s="31">
        <f t="shared" si="1653"/>
        <v>2.7344335073868613E-3</v>
      </c>
      <c r="V2572" s="47">
        <f t="shared" si="1667"/>
        <v>6.8782210184861118E-4</v>
      </c>
      <c r="W2572" s="31">
        <f t="shared" si="1654"/>
        <v>0.14959811908797641</v>
      </c>
      <c r="X2572" s="34">
        <f>(S2572*H2572*'Propiedades físicas'!$F$5*60*24*365)/(1000000)</f>
        <v>56892.725125114375</v>
      </c>
      <c r="Y2572" s="34">
        <f>(U2572*H2572*'Propiedades físicas'!$F$7*60*24*365)/(1000000)</f>
        <v>339.75125167576124</v>
      </c>
      <c r="Z2572" s="31">
        <f t="shared" si="1668"/>
        <v>1782.9495250085749</v>
      </c>
      <c r="AA2572" s="31">
        <f t="shared" si="1669"/>
        <v>12211.991268379936</v>
      </c>
      <c r="AB2572" s="31">
        <f t="shared" si="1670"/>
        <v>266.72589537008378</v>
      </c>
      <c r="AC2572" s="31">
        <f t="shared" si="1671"/>
        <v>367.58715232931172</v>
      </c>
      <c r="AD2572" s="31">
        <f t="shared" si="1655"/>
        <v>39.901692259420919</v>
      </c>
      <c r="AE2572" s="31">
        <f t="shared" si="1672"/>
        <v>7.0192908134620735</v>
      </c>
      <c r="AF2572" s="31">
        <f t="shared" si="1673"/>
        <v>14676.174824160787</v>
      </c>
      <c r="AG2572" s="31">
        <f t="shared" si="1674"/>
        <v>0.12148598298743198</v>
      </c>
      <c r="AH2572" s="31">
        <f t="shared" si="1675"/>
        <v>0.8320963340035874</v>
      </c>
      <c r="AI2572" s="31">
        <f t="shared" si="1675"/>
        <v>1.8174074550473727E-2</v>
      </c>
      <c r="AJ2572" s="31">
        <f t="shared" si="1675"/>
        <v>2.5046523139269777E-2</v>
      </c>
      <c r="AK2572" s="31">
        <f t="shared" si="1656"/>
        <v>2.7188073689155289E-3</v>
      </c>
      <c r="AL2572" s="31">
        <f t="shared" si="1656"/>
        <v>4.7827795032166705E-4</v>
      </c>
      <c r="AM2572" s="31">
        <f t="shared" si="1676"/>
        <v>1</v>
      </c>
      <c r="AN2572" s="31">
        <f>(Z2572*'Propiedades físicas'!$F$4)/1000</f>
        <v>1567.8901533020407</v>
      </c>
      <c r="AO2572" s="31">
        <f>(AA2572*'Propiedades físicas'!$F$6)/1000</f>
        <v>391.27220023889316</v>
      </c>
      <c r="AP2572" s="31">
        <f>(AB2572*'Propiedades físicas'!$F$9)/1000</f>
        <v>164.55654114857316</v>
      </c>
      <c r="AQ2572" s="31">
        <f>(AC2572*'Propiedades físicas'!$F$5)/1000</f>
        <v>108.24338874641242</v>
      </c>
      <c r="AR2572" s="31">
        <f>(AD2572*'Propiedades físicas'!$F$8)/1000</f>
        <v>14.145947939809899</v>
      </c>
      <c r="AS2572" s="31">
        <f>(AE2572*'Propiedades físicas'!$F$7)/1000</f>
        <v>0.64640649101172232</v>
      </c>
      <c r="AT2572" s="31">
        <f t="shared" si="1677"/>
        <v>2246.7546378667416</v>
      </c>
      <c r="AU2572" s="31">
        <f t="shared" si="1678"/>
        <v>0.69784663036936156</v>
      </c>
      <c r="AV2572" s="31">
        <f t="shared" ref="AV2572:AZ2635" si="1682">AO2572/$AT2572</f>
        <v>0.1741499466138412</v>
      </c>
      <c r="AW2572" s="31">
        <f t="shared" si="1682"/>
        <v>7.3241883370414235E-2</v>
      </c>
      <c r="AX2572" s="31">
        <f t="shared" si="1682"/>
        <v>4.8177663427096708E-2</v>
      </c>
      <c r="AY2572" s="31">
        <f t="shared" si="1679"/>
        <v>6.2961694621185942E-3</v>
      </c>
      <c r="AZ2572" s="31">
        <f t="shared" si="1679"/>
        <v>2.8770675716751839E-4</v>
      </c>
      <c r="BA2572" s="31">
        <f t="shared" si="1680"/>
        <v>0.99999999999999989</v>
      </c>
      <c r="BB2572" s="34">
        <f>AU2572*'Propiedades físicas'!$C$4+'Diseño reactor'!AV2572*'Propiedades físicas'!$C$5+'Diseño reactor'!AW2572*'Propiedades físicas'!$C$8+'Diseño reactor'!AX2572*'Propiedades físicas'!$C$9+'Diseño reactor'!AY2572*'Propiedades físicas'!$C$7+'Diseño reactor'!AZ2572*'Propiedades físicas'!$C$6</f>
        <v>875.31957013722069</v>
      </c>
      <c r="BC2572" s="45">
        <f>AU2572*'Propiedades físicas'!$L$4+'Diseño reactor'!AV2572*'Propiedades físicas'!$L$5+'Diseño reactor'!AW2572*'Propiedades físicas'!$L$8+AX2572*'Propiedades físicas'!$L$9+'Diseño reactor'!AY2572*'Propiedades físicas'!$L$7+'Diseño reactor'!AZ2572*'Propiedades físicas'!$L$6</f>
        <v>2.1244822880757335</v>
      </c>
      <c r="BD2572" s="29">
        <f t="shared" si="1657"/>
        <v>1.3140907052536208</v>
      </c>
      <c r="BE2572" s="58">
        <f t="shared" si="1658"/>
        <v>41.098143616320684</v>
      </c>
      <c r="BF2572" s="30">
        <f>AU2572*'Propiedades físicas'!$I$4+'Diseño reactor'!AV2572*'Propiedades físicas'!$I$5+'Diseño reactor'!AW2572*'Propiedades físicas'!$I$8+'Diseño reactor'!AX2572*'Propiedades físicas'!$I$9+'Diseño reactor'!AY2572*'Propiedades físicas'!$I$7+'Diseño reactor'!AZ2572*'Propiedades físicas'!$I$6</f>
        <v>1.9997720822315147E-2</v>
      </c>
      <c r="BG2572" s="24">
        <f>AU2572*'Propiedades físicas'!$O$4+'Diseño reactor'!AV2572*'Propiedades físicas'!$O$5+'Diseño reactor'!AW2572*'Propiedades físicas'!$O$8+'Diseño reactor'!AX2572*'Propiedades físicas'!$O$9+'Diseño reactor'!AY2572*'Propiedades físicas'!$O$7+'Diseño reactor'!AZ2572*'Propiedades físicas'!$O$6</f>
        <v>0.15479038139966422</v>
      </c>
      <c r="BH2572" s="54">
        <f t="shared" si="1659"/>
        <v>41096.074194203677</v>
      </c>
      <c r="BI2572" s="34">
        <f t="shared" si="1681"/>
        <v>274.46669040240494</v>
      </c>
      <c r="BJ2572" s="27">
        <f t="shared" si="1660"/>
        <v>4798.3117668721034</v>
      </c>
      <c r="BK2572" s="34">
        <f t="shared" si="1661"/>
        <v>571.33269882202273</v>
      </c>
      <c r="BL2572" s="27">
        <f t="shared" si="1662"/>
        <v>105.76515286738091</v>
      </c>
      <c r="BM2572" s="34">
        <f t="shared" si="1663"/>
        <v>1.1054421768707483</v>
      </c>
      <c r="BN2572" s="45">
        <f t="shared" si="1664"/>
        <v>2828.9690754498538</v>
      </c>
      <c r="BO2572" s="45">
        <f t="shared" si="1665"/>
        <v>111.2362028792391</v>
      </c>
      <c r="BP2572" s="66">
        <f t="shared" si="1666"/>
        <v>6.687243398250188</v>
      </c>
    </row>
    <row r="2573" spans="8:68">
      <c r="H2573" s="68">
        <v>2568</v>
      </c>
      <c r="I2573" s="31">
        <f>('Propiedades físicas'!$C$10*'Diseño reactor'!H2573)/1000</f>
        <v>2247.62988314834</v>
      </c>
      <c r="J2573" s="31">
        <f t="shared" si="1643"/>
        <v>0.202880377867758</v>
      </c>
      <c r="K2573" s="31">
        <f>(I2573*1000)/'Propiedades físicas'!$F$10</f>
        <v>14681.892071852319</v>
      </c>
      <c r="L2573" s="31">
        <f t="shared" si="1644"/>
        <v>2097.4131531217595</v>
      </c>
      <c r="M2573" s="31">
        <f t="shared" si="1645"/>
        <v>12584.478918730558</v>
      </c>
      <c r="N2573" s="31">
        <f t="shared" si="1646"/>
        <v>0.81674967021875367</v>
      </c>
      <c r="O2573" s="32">
        <f t="shared" si="1647"/>
        <v>4.9004980213125222</v>
      </c>
      <c r="P2573" s="33">
        <f t="shared" si="1648"/>
        <v>0.69460591986116871</v>
      </c>
      <c r="Q2573" s="31">
        <f t="shared" si="1649"/>
        <v>4.757356129289553</v>
      </c>
      <c r="R2573" s="31">
        <f t="shared" si="1650"/>
        <v>0.10387732639022648</v>
      </c>
      <c r="S2573" s="31">
        <f t="shared" si="1651"/>
        <v>0.14314189202297134</v>
      </c>
      <c r="T2573" s="31">
        <f t="shared" si="1652"/>
        <v>1.5534706269330885E-2</v>
      </c>
      <c r="U2573" s="31">
        <f t="shared" si="1653"/>
        <v>2.7317176980276975E-3</v>
      </c>
      <c r="V2573" s="47">
        <f t="shared" si="1667"/>
        <v>6.878621730664001E-4</v>
      </c>
      <c r="W2573" s="31">
        <f t="shared" si="1654"/>
        <v>0.1495485762790339</v>
      </c>
      <c r="X2573" s="34">
        <f>(S2573*H2573*'Propiedades físicas'!$F$5*60*24*365)/(1000000)</f>
        <v>56892.914937034824</v>
      </c>
      <c r="Y2573" s="34">
        <f>(U2573*H2573*'Propiedades físicas'!$F$7*60*24*365)/(1000000)</f>
        <v>339.5460364369257</v>
      </c>
      <c r="Z2573" s="31">
        <f t="shared" si="1668"/>
        <v>1783.7480022034813</v>
      </c>
      <c r="AA2573" s="31">
        <f t="shared" si="1669"/>
        <v>12216.890540015573</v>
      </c>
      <c r="AB2573" s="31">
        <f t="shared" si="1670"/>
        <v>266.75697417010161</v>
      </c>
      <c r="AC2573" s="31">
        <f t="shared" si="1671"/>
        <v>367.58837871499043</v>
      </c>
      <c r="AD2573" s="31">
        <f t="shared" si="1655"/>
        <v>39.893125699641715</v>
      </c>
      <c r="AE2573" s="31">
        <f t="shared" si="1672"/>
        <v>7.0150510485351276</v>
      </c>
      <c r="AF2573" s="31">
        <f t="shared" si="1673"/>
        <v>14681.892071852322</v>
      </c>
      <c r="AG2573" s="31">
        <f t="shared" si="1674"/>
        <v>0.12149306053156655</v>
      </c>
      <c r="AH2573" s="31">
        <f t="shared" si="1675"/>
        <v>0.83210600379207422</v>
      </c>
      <c r="AI2573" s="31">
        <f t="shared" si="1675"/>
        <v>1.8169114230278262E-2</v>
      </c>
      <c r="AJ2573" s="31">
        <f t="shared" si="1675"/>
        <v>2.5036853350783018E-2</v>
      </c>
      <c r="AK2573" s="31">
        <f t="shared" si="1656"/>
        <v>2.7171651653892489E-3</v>
      </c>
      <c r="AL2573" s="31">
        <f t="shared" si="1656"/>
        <v>4.7780292990875275E-4</v>
      </c>
      <c r="AM2573" s="31">
        <f t="shared" si="1676"/>
        <v>0.99999999999999989</v>
      </c>
      <c r="AN2573" s="31">
        <f>(Z2573*'Propiedades físicas'!$F$4)/1000</f>
        <v>1568.5923181776975</v>
      </c>
      <c r="AO2573" s="31">
        <f>(AA2573*'Propiedades físicas'!$F$6)/1000</f>
        <v>391.42917290209891</v>
      </c>
      <c r="AP2573" s="31">
        <f>(AB2573*'Propiedades físicas'!$F$9)/1000</f>
        <v>164.57571521424418</v>
      </c>
      <c r="AQ2573" s="31">
        <f>(AC2573*'Propiedades físicas'!$F$5)/1000</f>
        <v>108.24374988020324</v>
      </c>
      <c r="AR2573" s="31">
        <f>(AD2573*'Propiedades físicas'!$F$8)/1000</f>
        <v>14.142910923036975</v>
      </c>
      <c r="AS2573" s="31">
        <f>(AE2573*'Propiedades físicas'!$F$7)/1000</f>
        <v>0.64601605105959992</v>
      </c>
      <c r="AT2573" s="31">
        <f t="shared" si="1677"/>
        <v>2247.6298831483405</v>
      </c>
      <c r="AU2573" s="31">
        <f t="shared" si="1678"/>
        <v>0.69788728559726687</v>
      </c>
      <c r="AV2573" s="31">
        <f t="shared" si="1682"/>
        <v>0.17415197040974079</v>
      </c>
      <c r="AW2573" s="31">
        <f t="shared" si="1682"/>
        <v>7.3221893180970138E-2</v>
      </c>
      <c r="AX2573" s="31">
        <f t="shared" si="1682"/>
        <v>4.8159063327891917E-2</v>
      </c>
      <c r="AY2573" s="31">
        <f t="shared" si="1679"/>
        <v>6.2923664741574197E-3</v>
      </c>
      <c r="AZ2573" s="31">
        <f t="shared" si="1679"/>
        <v>2.8742100997282557E-4</v>
      </c>
      <c r="BA2573" s="31">
        <f t="shared" si="1680"/>
        <v>0.99999999999999989</v>
      </c>
      <c r="BB2573" s="34">
        <f>AU2573*'Propiedades físicas'!$C$4+'Diseño reactor'!AV2573*'Propiedades físicas'!$C$5+'Diseño reactor'!AW2573*'Propiedades físicas'!$C$8+'Diseño reactor'!AX2573*'Propiedades físicas'!$C$9+'Diseño reactor'!AY2573*'Propiedades físicas'!$C$7+'Diseño reactor'!AZ2573*'Propiedades físicas'!$C$6</f>
        <v>875.31947374696369</v>
      </c>
      <c r="BC2573" s="45">
        <f>AU2573*'Propiedades físicas'!$L$4+'Diseño reactor'!AV2573*'Propiedades físicas'!$L$5+'Diseño reactor'!AW2573*'Propiedades físicas'!$L$8+AX2573*'Propiedades físicas'!$L$9+'Diseño reactor'!AY2573*'Propiedades físicas'!$L$7+'Diseño reactor'!AZ2573*'Propiedades físicas'!$L$6</f>
        <v>2.124511068410976</v>
      </c>
      <c r="BD2573" s="29">
        <f t="shared" si="1657"/>
        <v>1.3136378631464736</v>
      </c>
      <c r="BE2573" s="58">
        <f t="shared" si="1658"/>
        <v>41.097656905124246</v>
      </c>
      <c r="BF2573" s="30">
        <f>AU2573*'Propiedades físicas'!$I$4+'Diseño reactor'!AV2573*'Propiedades físicas'!$I$5+'Diseño reactor'!AW2573*'Propiedades físicas'!$I$8+'Diseño reactor'!AX2573*'Propiedades físicas'!$I$9+'Diseño reactor'!AY2573*'Propiedades físicas'!$I$7+'Diseño reactor'!AZ2573*'Propiedades físicas'!$I$6</f>
        <v>1.9997760454048785E-2</v>
      </c>
      <c r="BG2573" s="24">
        <f>AU2573*'Propiedades físicas'!$O$4+'Diseño reactor'!AV2573*'Propiedades físicas'!$O$5+'Diseño reactor'!AW2573*'Propiedades físicas'!$O$8+'Diseño reactor'!AX2573*'Propiedades físicas'!$O$9+'Diseño reactor'!AY2573*'Propiedades físicas'!$O$7+'Diseño reactor'!AZ2573*'Propiedades físicas'!$O$6</f>
        <v>0.1547917904429095</v>
      </c>
      <c r="BH2573" s="54">
        <f t="shared" si="1659"/>
        <v>41095.988224156616</v>
      </c>
      <c r="BI2573" s="34">
        <f t="shared" si="1681"/>
        <v>274.46845408592577</v>
      </c>
      <c r="BJ2573" s="27">
        <f t="shared" si="1660"/>
        <v>4798.3153527708228</v>
      </c>
      <c r="BK2573" s="34">
        <f t="shared" si="1661"/>
        <v>571.33832658853578</v>
      </c>
      <c r="BL2573" s="27">
        <f t="shared" si="1662"/>
        <v>105.76534572625491</v>
      </c>
      <c r="BM2573" s="34">
        <f t="shared" si="1663"/>
        <v>1.1054421768707483</v>
      </c>
      <c r="BN2573" s="45">
        <f t="shared" si="1664"/>
        <v>2830.171782851965</v>
      </c>
      <c r="BO2573" s="45">
        <f t="shared" si="1665"/>
        <v>111.24229296794326</v>
      </c>
      <c r="BP2573" s="66">
        <f t="shared" si="1666"/>
        <v>6.6872426618504406</v>
      </c>
    </row>
    <row r="2574" spans="8:68">
      <c r="H2574" s="68">
        <v>2569</v>
      </c>
      <c r="I2574" s="31">
        <f>('Propiedades físicas'!$C$10*'Diseño reactor'!H2574)/1000</f>
        <v>2248.5051284299398</v>
      </c>
      <c r="J2574" s="31">
        <f t="shared" si="1643"/>
        <v>0.20280140535788346</v>
      </c>
      <c r="K2574" s="31">
        <f>(I2574*1000)/'Propiedades físicas'!$F$10</f>
        <v>14687.609319543852</v>
      </c>
      <c r="L2574" s="31">
        <f t="shared" si="1644"/>
        <v>2098.2299027919785</v>
      </c>
      <c r="M2574" s="31">
        <f t="shared" si="1645"/>
        <v>12589.379416751872</v>
      </c>
      <c r="N2574" s="31">
        <f t="shared" si="1646"/>
        <v>0.81674967021875378</v>
      </c>
      <c r="O2574" s="32">
        <f t="shared" si="1647"/>
        <v>4.9004980213125231</v>
      </c>
      <c r="P2574" s="33">
        <f t="shared" si="1648"/>
        <v>0.69464635714171674</v>
      </c>
      <c r="Q2574" s="31">
        <f t="shared" si="1649"/>
        <v>4.7574113714576525</v>
      </c>
      <c r="R2574" s="31">
        <f t="shared" si="1650"/>
        <v>0.10384898178309758</v>
      </c>
      <c r="S2574" s="31">
        <f t="shared" si="1651"/>
        <v>0.14308664985487077</v>
      </c>
      <c r="T2574" s="31">
        <f t="shared" si="1652"/>
        <v>1.5525325810045145E-2</v>
      </c>
      <c r="U2574" s="31">
        <f t="shared" si="1653"/>
        <v>2.7290054838943027E-3</v>
      </c>
      <c r="V2574" s="47">
        <f t="shared" si="1667"/>
        <v>6.8790221775199135E-4</v>
      </c>
      <c r="W2574" s="31">
        <f t="shared" si="1654"/>
        <v>0.14949906627367665</v>
      </c>
      <c r="X2574" s="34">
        <f>(S2574*H2574*'Propiedades físicas'!$F$5*60*24*365)/(1000000)</f>
        <v>56893.104497679655</v>
      </c>
      <c r="Y2574" s="34">
        <f>(U2574*H2574*'Propiedades físicas'!$F$7*60*24*365)/(1000000)</f>
        <v>339.34100534620461</v>
      </c>
      <c r="Z2574" s="31">
        <f t="shared" si="1668"/>
        <v>1784.5464914970703</v>
      </c>
      <c r="AA2574" s="31">
        <f t="shared" si="1669"/>
        <v>12221.789813274709</v>
      </c>
      <c r="AB2574" s="31">
        <f t="shared" si="1670"/>
        <v>266.7880342007777</v>
      </c>
      <c r="AC2574" s="31">
        <f t="shared" si="1671"/>
        <v>367.589603477163</v>
      </c>
      <c r="AD2574" s="31">
        <f t="shared" si="1655"/>
        <v>39.884562006005979</v>
      </c>
      <c r="AE2574" s="31">
        <f t="shared" si="1672"/>
        <v>7.0108150881244633</v>
      </c>
      <c r="AF2574" s="31">
        <f t="shared" si="1673"/>
        <v>14687.60931954385</v>
      </c>
      <c r="AG2574" s="31">
        <f t="shared" si="1674"/>
        <v>0.12150013338947475</v>
      </c>
      <c r="AH2574" s="31">
        <f t="shared" si="1675"/>
        <v>0.83211566616304022</v>
      </c>
      <c r="AI2574" s="31">
        <f t="shared" si="1675"/>
        <v>1.8164156493853643E-2</v>
      </c>
      <c r="AJ2574" s="31">
        <f t="shared" si="1675"/>
        <v>2.5027190979816937E-2</v>
      </c>
      <c r="AK2574" s="31">
        <f t="shared" si="1656"/>
        <v>2.71552443548006E-3</v>
      </c>
      <c r="AL2574" s="31">
        <f t="shared" si="1656"/>
        <v>4.7732853833439226E-4</v>
      </c>
      <c r="AM2574" s="31">
        <f t="shared" si="1676"/>
        <v>1</v>
      </c>
      <c r="AN2574" s="31">
        <f>(Z2574*'Propiedades físicas'!$F$4)/1000</f>
        <v>1569.2944936926938</v>
      </c>
      <c r="AO2574" s="31">
        <f>(AA2574*'Propiedades físicas'!$F$6)/1000</f>
        <v>391.58614561732168</v>
      </c>
      <c r="AP2574" s="31">
        <f>(AB2574*'Propiedades físicas'!$F$9)/1000</f>
        <v>164.59487770016977</v>
      </c>
      <c r="AQ2574" s="31">
        <f>(AC2574*'Propiedades físicas'!$F$5)/1000</f>
        <v>108.24411053592019</v>
      </c>
      <c r="AR2574" s="31">
        <f>(AD2574*'Propiedades físicas'!$F$8)/1000</f>
        <v>14.139874922369234</v>
      </c>
      <c r="AS2574" s="31">
        <f>(AE2574*'Propiedades físicas'!$F$7)/1000</f>
        <v>0.64562596146538176</v>
      </c>
      <c r="AT2574" s="31">
        <f t="shared" si="1677"/>
        <v>2248.5051284299398</v>
      </c>
      <c r="AU2574" s="31">
        <f t="shared" si="1678"/>
        <v>0.69792791390628606</v>
      </c>
      <c r="AV2574" s="31">
        <f t="shared" si="1682"/>
        <v>0.17415399265322287</v>
      </c>
      <c r="AW2574" s="31">
        <f t="shared" si="1682"/>
        <v>7.3201913404174077E-2</v>
      </c>
      <c r="AX2574" s="31">
        <f t="shared" si="1682"/>
        <v>4.8140477496488358E-2</v>
      </c>
      <c r="AY2574" s="31">
        <f t="shared" si="1679"/>
        <v>6.2885668987745042E-3</v>
      </c>
      <c r="AZ2574" s="31">
        <f t="shared" si="1679"/>
        <v>2.8713564105419762E-4</v>
      </c>
      <c r="BA2574" s="31">
        <f t="shared" si="1680"/>
        <v>1</v>
      </c>
      <c r="BB2574" s="34">
        <f>AU2574*'Propiedades físicas'!$C$4+'Diseño reactor'!AV2574*'Propiedades físicas'!$C$5+'Diseño reactor'!AW2574*'Propiedades físicas'!$C$8+'Diseño reactor'!AX2574*'Propiedades físicas'!$C$9+'Diseño reactor'!AY2574*'Propiedades físicas'!$C$7+'Diseño reactor'!AZ2574*'Propiedades físicas'!$C$6</f>
        <v>875.31937748011751</v>
      </c>
      <c r="BC2574" s="45">
        <f>AU2574*'Propiedades físicas'!$L$4+'Diseño reactor'!AV2574*'Propiedades físicas'!$L$5+'Diseño reactor'!AW2574*'Propiedades físicas'!$L$8+AX2574*'Propiedades físicas'!$L$9+'Diseño reactor'!AY2574*'Propiedades físicas'!$L$7+'Diseño reactor'!AZ2574*'Propiedades físicas'!$L$6</f>
        <v>2.1245398289500415</v>
      </c>
      <c r="BD2574" s="29">
        <f t="shared" si="1657"/>
        <v>1.3131853334069314</v>
      </c>
      <c r="BE2574" s="58">
        <f t="shared" si="1658"/>
        <v>41.09717053347633</v>
      </c>
      <c r="BF2574" s="30">
        <f>AU2574*'Propiedades físicas'!$I$4+'Diseño reactor'!AV2574*'Propiedades físicas'!$I$5+'Diseño reactor'!AW2574*'Propiedades físicas'!$I$8+'Diseño reactor'!AX2574*'Propiedades físicas'!$I$9+'Diseño reactor'!AY2574*'Propiedades físicas'!$I$7+'Diseño reactor'!AZ2574*'Propiedades físicas'!$I$6</f>
        <v>1.9997800027833877E-2</v>
      </c>
      <c r="BG2574" s="24">
        <f>AU2574*'Propiedades físicas'!$O$4+'Diseño reactor'!AV2574*'Propiedades físicas'!$O$5+'Diseño reactor'!AW2574*'Propiedades físicas'!$O$8+'Diseño reactor'!AX2574*'Propiedades físicas'!$O$9+'Diseño reactor'!AY2574*'Propiedades físicas'!$O$7+'Diseño reactor'!AZ2574*'Propiedades físicas'!$O$6</f>
        <v>0.15479319855045015</v>
      </c>
      <c r="BH2574" s="54">
        <f t="shared" si="1659"/>
        <v>41095.902379329884</v>
      </c>
      <c r="BI2574" s="34">
        <f t="shared" si="1681"/>
        <v>274.47021605839001</v>
      </c>
      <c r="BJ2574" s="27">
        <f t="shared" si="1660"/>
        <v>4798.3189383682884</v>
      </c>
      <c r="BK2574" s="34">
        <f t="shared" si="1661"/>
        <v>571.34395087325197</v>
      </c>
      <c r="BL2574" s="27">
        <f t="shared" si="1662"/>
        <v>105.76553846271744</v>
      </c>
      <c r="BM2574" s="34">
        <f t="shared" si="1663"/>
        <v>1.1054421768707483</v>
      </c>
      <c r="BN2574" s="45">
        <f t="shared" si="1664"/>
        <v>2831.3745030244149</v>
      </c>
      <c r="BO2574" s="45">
        <f t="shared" si="1665"/>
        <v>111.24837902469622</v>
      </c>
      <c r="BP2574" s="66">
        <f t="shared" si="1666"/>
        <v>6.6872419263935248</v>
      </c>
    </row>
    <row r="2575" spans="8:68">
      <c r="H2575" s="68">
        <v>2570</v>
      </c>
      <c r="I2575" s="31">
        <f>('Propiedades físicas'!$C$10*'Diseño reactor'!H2575)/1000</f>
        <v>2249.38037371154</v>
      </c>
      <c r="J2575" s="31">
        <f t="shared" si="1643"/>
        <v>0.20272249430521497</v>
      </c>
      <c r="K2575" s="31">
        <f>(I2575*1000)/'Propiedades físicas'!$F$10</f>
        <v>14693.326567235383</v>
      </c>
      <c r="L2575" s="31">
        <f t="shared" si="1644"/>
        <v>2099.0466524621975</v>
      </c>
      <c r="M2575" s="31">
        <f t="shared" si="1645"/>
        <v>12594.279914773184</v>
      </c>
      <c r="N2575" s="31">
        <f t="shared" si="1646"/>
        <v>0.81674967021875389</v>
      </c>
      <c r="O2575" s="32">
        <f t="shared" si="1647"/>
        <v>4.9004980213125231</v>
      </c>
      <c r="P2575" s="33">
        <f t="shared" si="1648"/>
        <v>0.69468676765654847</v>
      </c>
      <c r="Q2575" s="31">
        <f t="shared" si="1649"/>
        <v>4.7574665712664084</v>
      </c>
      <c r="R2575" s="31">
        <f t="shared" si="1650"/>
        <v>0.10382065193733536</v>
      </c>
      <c r="S2575" s="31">
        <f t="shared" si="1651"/>
        <v>0.14303145004611478</v>
      </c>
      <c r="T2575" s="31">
        <f t="shared" si="1652"/>
        <v>1.5515953765830637E-2</v>
      </c>
      <c r="U2575" s="31">
        <f t="shared" si="1653"/>
        <v>2.7262968590393813E-3</v>
      </c>
      <c r="V2575" s="47">
        <f t="shared" si="1667"/>
        <v>6.8794223593172759E-4</v>
      </c>
      <c r="W2575" s="31">
        <f t="shared" si="1654"/>
        <v>0.14944958903933531</v>
      </c>
      <c r="X2575" s="34">
        <f>(S2575*H2575*'Propiedades físicas'!$F$5*60*24*365)/(1000000)</f>
        <v>56893.293807464514</v>
      </c>
      <c r="Y2575" s="34">
        <f>(U2575*H2575*'Propiedades físicas'!$F$7*60*24*365)/(1000000)</f>
        <v>339.13615818584168</v>
      </c>
      <c r="Z2575" s="31">
        <f t="shared" si="1668"/>
        <v>1785.3449928773296</v>
      </c>
      <c r="AA2575" s="31">
        <f t="shared" si="1669"/>
        <v>12226.68908815467</v>
      </c>
      <c r="AB2575" s="31">
        <f t="shared" si="1670"/>
        <v>266.8190754789519</v>
      </c>
      <c r="AC2575" s="31">
        <f t="shared" si="1671"/>
        <v>367.590826618515</v>
      </c>
      <c r="AD2575" s="31">
        <f t="shared" si="1655"/>
        <v>39.876001178184737</v>
      </c>
      <c r="AE2575" s="31">
        <f t="shared" si="1672"/>
        <v>7.0065829277312099</v>
      </c>
      <c r="AF2575" s="31">
        <f t="shared" si="1673"/>
        <v>14693.326567235383</v>
      </c>
      <c r="AG2575" s="31">
        <f t="shared" si="1674"/>
        <v>0.12150720156580924</v>
      </c>
      <c r="AH2575" s="31">
        <f t="shared" si="1675"/>
        <v>0.8321253211249614</v>
      </c>
      <c r="AI2575" s="31">
        <f t="shared" si="1675"/>
        <v>1.815920133932987E-2</v>
      </c>
      <c r="AJ2575" s="31">
        <f t="shared" si="1675"/>
        <v>2.5017536017895702E-2</v>
      </c>
      <c r="AK2575" s="31">
        <f t="shared" si="1656"/>
        <v>2.7138851774453953E-3</v>
      </c>
      <c r="AL2575" s="31">
        <f t="shared" si="1656"/>
        <v>4.7685477455834772E-4</v>
      </c>
      <c r="AM2575" s="31">
        <f t="shared" si="1676"/>
        <v>1</v>
      </c>
      <c r="AN2575" s="31">
        <f>(Z2575*'Propiedades físicas'!$F$4)/1000</f>
        <v>1569.996679836466</v>
      </c>
      <c r="AO2575" s="31">
        <f>(AA2575*'Propiedades físicas'!$F$6)/1000</f>
        <v>391.74311838447557</v>
      </c>
      <c r="AP2575" s="31">
        <f>(AB2575*'Propiedades físicas'!$F$9)/1000</f>
        <v>164.61402861673935</v>
      </c>
      <c r="AQ2575" s="31">
        <f>(AC2575*'Propiedades físicas'!$F$5)/1000</f>
        <v>108.24447071435412</v>
      </c>
      <c r="AR2575" s="31">
        <f>(AD2575*'Propiedades físicas'!$F$8)/1000</f>
        <v>14.136839937690047</v>
      </c>
      <c r="AS2575" s="31">
        <f>(AE2575*'Propiedades físicas'!$F$7)/1000</f>
        <v>0.64523622181476714</v>
      </c>
      <c r="AT2575" s="31">
        <f t="shared" si="1677"/>
        <v>2249.38037371154</v>
      </c>
      <c r="AU2575" s="31">
        <f t="shared" si="1678"/>
        <v>0.69796851532314563</v>
      </c>
      <c r="AV2575" s="31">
        <f t="shared" si="1682"/>
        <v>0.17415601334606143</v>
      </c>
      <c r="AW2575" s="31">
        <f t="shared" si="1682"/>
        <v>7.3181944032489996E-2</v>
      </c>
      <c r="AX2575" s="31">
        <f t="shared" si="1682"/>
        <v>4.8121905916582594E-2</v>
      </c>
      <c r="AY2575" s="31">
        <f t="shared" si="1679"/>
        <v>6.284770731934443E-3</v>
      </c>
      <c r="AZ2575" s="31">
        <f t="shared" si="1679"/>
        <v>2.8685064978588282E-4</v>
      </c>
      <c r="BA2575" s="31">
        <f t="shared" si="1680"/>
        <v>1</v>
      </c>
      <c r="BB2575" s="34">
        <f>AU2575*'Propiedades físicas'!$C$4+'Diseño reactor'!AV2575*'Propiedades físicas'!$C$5+'Diseño reactor'!AW2575*'Propiedades físicas'!$C$8+'Diseño reactor'!AX2575*'Propiedades físicas'!$C$9+'Diseño reactor'!AY2575*'Propiedades físicas'!$C$7+'Diseño reactor'!AZ2575*'Propiedades físicas'!$C$6</f>
        <v>875.31928133648819</v>
      </c>
      <c r="BC2575" s="45">
        <f>AU2575*'Propiedades físicas'!$L$4+'Diseño reactor'!AV2575*'Propiedades físicas'!$L$5+'Diseño reactor'!AW2575*'Propiedades físicas'!$L$8+AX2575*'Propiedades físicas'!$L$9+'Diseño reactor'!AY2575*'Propiedades físicas'!$L$7+'Diseño reactor'!AZ2575*'Propiedades físicas'!$L$6</f>
        <v>2.1245685697132366</v>
      </c>
      <c r="BD2575" s="29">
        <f t="shared" si="1657"/>
        <v>1.3127331157115976</v>
      </c>
      <c r="BE2575" s="58">
        <f t="shared" si="1658"/>
        <v>41.096684501020931</v>
      </c>
      <c r="BF2575" s="30">
        <f>AU2575*'Propiedades físicas'!$I$4+'Diseño reactor'!AV2575*'Propiedades físicas'!$I$5+'Diseño reactor'!AW2575*'Propiedades físicas'!$I$8+'Diseño reactor'!AX2575*'Propiedades físicas'!$I$9+'Diseño reactor'!AY2575*'Propiedades físicas'!$I$7+'Diseño reactor'!AZ2575*'Propiedades físicas'!$I$6</f>
        <v>1.9997839543763014E-2</v>
      </c>
      <c r="BG2575" s="24">
        <f>AU2575*'Propiedades físicas'!$O$4+'Diseño reactor'!AV2575*'Propiedades físicas'!$O$5+'Diseño reactor'!AW2575*'Propiedades físicas'!$O$8+'Diseño reactor'!AX2575*'Propiedades físicas'!$O$9+'Diseño reactor'!AY2575*'Propiedades físicas'!$O$7+'Diseño reactor'!AZ2575*'Propiedades físicas'!$O$6</f>
        <v>0.15479460572320419</v>
      </c>
      <c r="BH2575" s="54">
        <f t="shared" si="1659"/>
        <v>41095.816659522614</v>
      </c>
      <c r="BI2575" s="34">
        <f t="shared" si="1681"/>
        <v>274.47197632209543</v>
      </c>
      <c r="BJ2575" s="27">
        <f t="shared" si="1660"/>
        <v>4798.3225236625149</v>
      </c>
      <c r="BK2575" s="34">
        <f t="shared" si="1661"/>
        <v>571.34957167931464</v>
      </c>
      <c r="BL2575" s="27">
        <f t="shared" si="1662"/>
        <v>105.76573107688212</v>
      </c>
      <c r="BM2575" s="34">
        <f t="shared" si="1663"/>
        <v>1.1054421768707483</v>
      </c>
      <c r="BN2575" s="45">
        <f t="shared" si="1664"/>
        <v>2832.5772359541834</v>
      </c>
      <c r="BO2575" s="45">
        <f t="shared" si="1665"/>
        <v>111.25446105350055</v>
      </c>
      <c r="BP2575" s="66">
        <f t="shared" si="1666"/>
        <v>6.6872411918779582</v>
      </c>
    </row>
    <row r="2576" spans="8:68">
      <c r="H2576" s="68">
        <v>2571</v>
      </c>
      <c r="I2576" s="31">
        <f>('Propiedades físicas'!$C$10*'Diseño reactor'!H2576)/1000</f>
        <v>2250.2556189931397</v>
      </c>
      <c r="J2576" s="31">
        <f t="shared" si="1643"/>
        <v>0.20264364463804066</v>
      </c>
      <c r="K2576" s="31">
        <f>(I2576*1000)/'Propiedades físicas'!$F$10</f>
        <v>14699.043814926914</v>
      </c>
      <c r="L2576" s="31">
        <f t="shared" si="1644"/>
        <v>2099.863402132416</v>
      </c>
      <c r="M2576" s="31">
        <f t="shared" si="1645"/>
        <v>12599.180412794496</v>
      </c>
      <c r="N2576" s="31">
        <f t="shared" si="1646"/>
        <v>0.81674967021875378</v>
      </c>
      <c r="O2576" s="32">
        <f t="shared" si="1647"/>
        <v>4.9004980213125231</v>
      </c>
      <c r="P2576" s="33">
        <f t="shared" si="1648"/>
        <v>0.69472715143222952</v>
      </c>
      <c r="Q2576" s="31">
        <f t="shared" si="1649"/>
        <v>4.7575217287642051</v>
      </c>
      <c r="R2576" s="31">
        <f t="shared" si="1650"/>
        <v>0.10379233684225765</v>
      </c>
      <c r="S2576" s="31">
        <f t="shared" si="1651"/>
        <v>0.14297629254831842</v>
      </c>
      <c r="T2576" s="31">
        <f t="shared" si="1652"/>
        <v>1.5506590126739224E-2</v>
      </c>
      <c r="U2576" s="31">
        <f t="shared" si="1653"/>
        <v>2.7235918175274429E-3</v>
      </c>
      <c r="V2576" s="47">
        <f t="shared" si="1667"/>
        <v>6.8798222763191664E-4</v>
      </c>
      <c r="W2576" s="31">
        <f t="shared" si="1654"/>
        <v>0.14940014454348352</v>
      </c>
      <c r="X2576" s="34">
        <f>(S2576*H2576*'Propiedades físicas'!$F$5*60*24*365)/(1000000)</f>
        <v>56893.482866804261</v>
      </c>
      <c r="Y2576" s="34">
        <f>(U2576*H2576*'Propiedades físicas'!$F$7*60*24*365)/(1000000)</f>
        <v>338.9314947383973</v>
      </c>
      <c r="Z2576" s="31">
        <f t="shared" si="1668"/>
        <v>1786.1435063322622</v>
      </c>
      <c r="AA2576" s="31">
        <f t="shared" si="1669"/>
        <v>12231.588364652771</v>
      </c>
      <c r="AB2576" s="31">
        <f t="shared" si="1670"/>
        <v>266.85009802144441</v>
      </c>
      <c r="AC2576" s="31">
        <f t="shared" si="1671"/>
        <v>367.59204814172665</v>
      </c>
      <c r="AD2576" s="31">
        <f t="shared" si="1655"/>
        <v>39.867443215846542</v>
      </c>
      <c r="AE2576" s="31">
        <f t="shared" si="1672"/>
        <v>7.0023545628630561</v>
      </c>
      <c r="AF2576" s="31">
        <f t="shared" si="1673"/>
        <v>14699.043814926914</v>
      </c>
      <c r="AG2576" s="31">
        <f t="shared" si="1674"/>
        <v>0.12151426506521663</v>
      </c>
      <c r="AH2576" s="31">
        <f t="shared" si="1675"/>
        <v>0.83213496868630077</v>
      </c>
      <c r="AI2576" s="31">
        <f t="shared" si="1675"/>
        <v>1.8154248764838534E-2</v>
      </c>
      <c r="AJ2576" s="31">
        <f t="shared" si="1675"/>
        <v>2.500788845655634E-2</v>
      </c>
      <c r="AK2576" s="31">
        <f t="shared" si="1656"/>
        <v>2.7122473895452343E-3</v>
      </c>
      <c r="AL2576" s="31">
        <f t="shared" si="1656"/>
        <v>4.7638163754244668E-4</v>
      </c>
      <c r="AM2576" s="31">
        <f t="shared" si="1676"/>
        <v>1</v>
      </c>
      <c r="AN2576" s="31">
        <f>(Z2576*'Propiedades físicas'!$F$4)/1000</f>
        <v>1570.6988765984647</v>
      </c>
      <c r="AO2576" s="31">
        <f>(AA2576*'Propiedades físicas'!$F$6)/1000</f>
        <v>391.9000912034748</v>
      </c>
      <c r="AP2576" s="31">
        <f>(AB2576*'Propiedades físicas'!$F$9)/1000</f>
        <v>164.63316797433009</v>
      </c>
      <c r="AQ2576" s="31">
        <f>(AC2576*'Propiedades físicas'!$F$5)/1000</f>
        <v>108.24483041629425</v>
      </c>
      <c r="AR2576" s="31">
        <f>(AD2576*'Propiedades físicas'!$F$8)/1000</f>
        <v>14.13380596888191</v>
      </c>
      <c r="AS2576" s="31">
        <f>(AE2576*'Propiedades físicas'!$F$7)/1000</f>
        <v>0.64484683169405888</v>
      </c>
      <c r="AT2576" s="31">
        <f t="shared" si="1677"/>
        <v>2250.2556189931402</v>
      </c>
      <c r="AU2576" s="31">
        <f t="shared" si="1678"/>
        <v>0.69800908987453703</v>
      </c>
      <c r="AV2576" s="31">
        <f t="shared" si="1682"/>
        <v>0.17415803249002776</v>
      </c>
      <c r="AW2576" s="31">
        <f t="shared" si="1682"/>
        <v>7.3161985058388154E-2</v>
      </c>
      <c r="AX2576" s="31">
        <f t="shared" si="1682"/>
        <v>4.8103348571895833E-2</v>
      </c>
      <c r="AY2576" s="31">
        <f t="shared" si="1679"/>
        <v>6.2809779696077258E-3</v>
      </c>
      <c r="AZ2576" s="31">
        <f t="shared" si="1679"/>
        <v>2.8656603554337118E-4</v>
      </c>
      <c r="BA2576" s="31">
        <f t="shared" si="1680"/>
        <v>0.99999999999999978</v>
      </c>
      <c r="BB2576" s="34">
        <f>AU2576*'Propiedades físicas'!$C$4+'Diseño reactor'!AV2576*'Propiedades físicas'!$C$5+'Diseño reactor'!AW2576*'Propiedades físicas'!$C$8+'Diseño reactor'!AX2576*'Propiedades físicas'!$C$9+'Diseño reactor'!AY2576*'Propiedades físicas'!$C$7+'Diseño reactor'!AZ2576*'Propiedades físicas'!$C$6</f>
        <v>875.31918531588269</v>
      </c>
      <c r="BC2576" s="45">
        <f>AU2576*'Propiedades físicas'!$L$4+'Diseño reactor'!AV2576*'Propiedades físicas'!$L$5+'Diseño reactor'!AW2576*'Propiedades físicas'!$L$8+AX2576*'Propiedades físicas'!$L$9+'Diseño reactor'!AY2576*'Propiedades físicas'!$L$7+'Diseño reactor'!AZ2576*'Propiedades físicas'!$L$6</f>
        <v>2.124597290720843</v>
      </c>
      <c r="BD2576" s="29">
        <f t="shared" si="1657"/>
        <v>1.312281209737522</v>
      </c>
      <c r="BE2576" s="58">
        <f t="shared" si="1658"/>
        <v>41.09619880740258</v>
      </c>
      <c r="BF2576" s="30">
        <f>AU2576*'Propiedades físicas'!$I$4+'Diseño reactor'!AV2576*'Propiedades físicas'!$I$5+'Diseño reactor'!AW2576*'Propiedades físicas'!$I$8+'Diseño reactor'!AX2576*'Propiedades físicas'!$I$9+'Diseño reactor'!AY2576*'Propiedades físicas'!$I$7+'Diseño reactor'!AZ2576*'Propiedades físicas'!$I$6</f>
        <v>1.9997879001928599E-2</v>
      </c>
      <c r="BG2576" s="24">
        <f>AU2576*'Propiedades físicas'!$O$4+'Diseño reactor'!AV2576*'Propiedades físicas'!$O$5+'Diseño reactor'!AW2576*'Propiedades físicas'!$O$8+'Diseño reactor'!AX2576*'Propiedades físicas'!$O$9+'Diseño reactor'!AY2576*'Propiedades físicas'!$O$7+'Diseño reactor'!AZ2576*'Propiedades físicas'!$O$6</f>
        <v>0.15479601196208853</v>
      </c>
      <c r="BH2576" s="54">
        <f t="shared" si="1659"/>
        <v>41095.73106453436</v>
      </c>
      <c r="BI2576" s="34">
        <f t="shared" si="1681"/>
        <v>274.4737348793355</v>
      </c>
      <c r="BJ2576" s="27">
        <f t="shared" si="1660"/>
        <v>4798.3261086515149</v>
      </c>
      <c r="BK2576" s="34">
        <f t="shared" si="1661"/>
        <v>571.35518900986278</v>
      </c>
      <c r="BL2576" s="27">
        <f t="shared" si="1662"/>
        <v>105.76592356886228</v>
      </c>
      <c r="BM2576" s="34">
        <f t="shared" si="1663"/>
        <v>1.1054421768707483</v>
      </c>
      <c r="BN2576" s="45">
        <f t="shared" si="1664"/>
        <v>2833.7799816282713</v>
      </c>
      <c r="BO2576" s="45">
        <f t="shared" si="1665"/>
        <v>111.2605390583536</v>
      </c>
      <c r="BP2576" s="66">
        <f t="shared" si="1666"/>
        <v>6.6872404583022647</v>
      </c>
    </row>
    <row r="2577" spans="8:68">
      <c r="H2577" s="68">
        <v>2572</v>
      </c>
      <c r="I2577" s="31">
        <f>('Propiedades físicas'!$C$10*'Diseño reactor'!H2577)/1000</f>
        <v>2251.1308642747395</v>
      </c>
      <c r="J2577" s="31">
        <f t="shared" si="1643"/>
        <v>0.20256485628475993</v>
      </c>
      <c r="K2577" s="31">
        <f>(I2577*1000)/'Propiedades físicas'!$F$10</f>
        <v>14704.761062618443</v>
      </c>
      <c r="L2577" s="31">
        <f t="shared" si="1644"/>
        <v>2100.6801518026346</v>
      </c>
      <c r="M2577" s="31">
        <f t="shared" si="1645"/>
        <v>12604.080910815808</v>
      </c>
      <c r="N2577" s="31">
        <f t="shared" si="1646"/>
        <v>0.81674967021875367</v>
      </c>
      <c r="O2577" s="32">
        <f t="shared" si="1647"/>
        <v>4.9004980213125222</v>
      </c>
      <c r="P2577" s="33">
        <f t="shared" si="1648"/>
        <v>0.69476750849529056</v>
      </c>
      <c r="Q2577" s="31">
        <f t="shared" si="1649"/>
        <v>4.7575768439993542</v>
      </c>
      <c r="R2577" s="31">
        <f t="shared" si="1650"/>
        <v>0.10376403648719112</v>
      </c>
      <c r="S2577" s="31">
        <f t="shared" si="1651"/>
        <v>0.14292117731316992</v>
      </c>
      <c r="T2577" s="31">
        <f t="shared" si="1652"/>
        <v>1.5497234882837231E-2</v>
      </c>
      <c r="U2577" s="31">
        <f t="shared" si="1653"/>
        <v>2.7208903534347694E-3</v>
      </c>
      <c r="V2577" s="47">
        <f t="shared" si="1667"/>
        <v>6.8802219287883144E-4</v>
      </c>
      <c r="W2577" s="31">
        <f t="shared" si="1654"/>
        <v>0.14935073275363811</v>
      </c>
      <c r="X2577" s="34">
        <f>(S2577*H2577*'Propiedades físicas'!$F$5*60*24*365)/(1000000)</f>
        <v>56893.671676112899</v>
      </c>
      <c r="Y2577" s="34">
        <f>(U2577*H2577*'Propiedades físicas'!$F$7*60*24*365)/(1000000)</f>
        <v>338.72701478674912</v>
      </c>
      <c r="Z2577" s="31">
        <f t="shared" si="1668"/>
        <v>1786.9420318498874</v>
      </c>
      <c r="AA2577" s="31">
        <f t="shared" si="1669"/>
        <v>12236.487642766338</v>
      </c>
      <c r="AB2577" s="31">
        <f t="shared" si="1670"/>
        <v>266.88110184505558</v>
      </c>
      <c r="AC2577" s="31">
        <f t="shared" si="1671"/>
        <v>367.59326804947301</v>
      </c>
      <c r="AD2577" s="31">
        <f t="shared" si="1655"/>
        <v>39.858888118657354</v>
      </c>
      <c r="AE2577" s="31">
        <f t="shared" si="1672"/>
        <v>6.9981299890342266</v>
      </c>
      <c r="AF2577" s="31">
        <f t="shared" si="1673"/>
        <v>14704.761062618447</v>
      </c>
      <c r="AG2577" s="31">
        <f t="shared" si="1674"/>
        <v>0.12152132389233737</v>
      </c>
      <c r="AH2577" s="31">
        <f t="shared" si="1675"/>
        <v>0.83214460885550845</v>
      </c>
      <c r="AI2577" s="31">
        <f t="shared" si="1675"/>
        <v>1.8149298768512775E-2</v>
      </c>
      <c r="AJ2577" s="31">
        <f t="shared" si="1675"/>
        <v>2.499824828734867E-2</v>
      </c>
      <c r="AK2577" s="31">
        <f t="shared" si="1656"/>
        <v>2.7106110700420836E-3</v>
      </c>
      <c r="AL2577" s="31">
        <f t="shared" si="1656"/>
        <v>4.7590912625057532E-4</v>
      </c>
      <c r="AM2577" s="31">
        <f t="shared" si="1676"/>
        <v>1</v>
      </c>
      <c r="AN2577" s="31">
        <f>(Z2577*'Propiedades físicas'!$F$4)/1000</f>
        <v>1571.4010839681539</v>
      </c>
      <c r="AO2577" s="31">
        <f>(AA2577*'Propiedades físicas'!$F$6)/1000</f>
        <v>392.05706407423344</v>
      </c>
      <c r="AP2577" s="31">
        <f>(AB2577*'Propiedades físicas'!$F$9)/1000</f>
        <v>164.65229578330701</v>
      </c>
      <c r="AQ2577" s="31">
        <f>(AC2577*'Propiedades físicas'!$F$5)/1000</f>
        <v>108.24518964252833</v>
      </c>
      <c r="AR2577" s="31">
        <f>(AD2577*'Propiedades físicas'!$F$8)/1000</f>
        <v>14.130773015826401</v>
      </c>
      <c r="AS2577" s="31">
        <f>(AE2577*'Propiedades físicas'!$F$7)/1000</f>
        <v>0.64445779069016196</v>
      </c>
      <c r="AT2577" s="31">
        <f t="shared" si="1677"/>
        <v>2251.130864274739</v>
      </c>
      <c r="AU2577" s="31">
        <f t="shared" si="1678"/>
        <v>0.69804963758711647</v>
      </c>
      <c r="AV2577" s="31">
        <f t="shared" si="1682"/>
        <v>0.17416005008689042</v>
      </c>
      <c r="AW2577" s="31">
        <f t="shared" si="1682"/>
        <v>7.3142036474345112E-2</v>
      </c>
      <c r="AX2577" s="31">
        <f t="shared" si="1682"/>
        <v>4.8084805446173988E-2</v>
      </c>
      <c r="AY2577" s="31">
        <f t="shared" si="1679"/>
        <v>6.2771886077706996E-3</v>
      </c>
      <c r="AZ2577" s="31">
        <f t="shared" si="1679"/>
        <v>2.8628179770339162E-4</v>
      </c>
      <c r="BA2577" s="31">
        <f t="shared" si="1680"/>
        <v>1</v>
      </c>
      <c r="BB2577" s="34">
        <f>AU2577*'Propiedades físicas'!$C$4+'Diseño reactor'!AV2577*'Propiedades físicas'!$C$5+'Diseño reactor'!AW2577*'Propiedades físicas'!$C$8+'Diseño reactor'!AX2577*'Propiedades físicas'!$C$9+'Diseño reactor'!AY2577*'Propiedades físicas'!$C$7+'Diseño reactor'!AZ2577*'Propiedades físicas'!$C$6</f>
        <v>875.31908941810843</v>
      </c>
      <c r="BC2577" s="45">
        <f>AU2577*'Propiedades físicas'!$L$4+'Diseño reactor'!AV2577*'Propiedades físicas'!$L$5+'Diseño reactor'!AW2577*'Propiedades físicas'!$L$8+AX2577*'Propiedades físicas'!$L$9+'Diseño reactor'!AY2577*'Propiedades físicas'!$L$7+'Diseño reactor'!AZ2577*'Propiedades físicas'!$L$6</f>
        <v>2.1246259919931125</v>
      </c>
      <c r="BD2577" s="29">
        <f t="shared" si="1657"/>
        <v>1.3118296151621993</v>
      </c>
      <c r="BE2577" s="58">
        <f t="shared" si="1658"/>
        <v>41.095713452266253</v>
      </c>
      <c r="BF2577" s="30">
        <f>AU2577*'Propiedades físicas'!$I$4+'Diseño reactor'!AV2577*'Propiedades físicas'!$I$5+'Diseño reactor'!AW2577*'Propiedades físicas'!$I$8+'Diseño reactor'!AX2577*'Propiedades físicas'!$I$9+'Diseño reactor'!AY2577*'Propiedades físicas'!$I$7+'Diseño reactor'!AZ2577*'Propiedades físicas'!$I$6</f>
        <v>1.9997918402422911E-2</v>
      </c>
      <c r="BG2577" s="24">
        <f>AU2577*'Propiedades físicas'!$O$4+'Diseño reactor'!AV2577*'Propiedades físicas'!$O$5+'Diseño reactor'!AW2577*'Propiedades físicas'!$O$8+'Diseño reactor'!AX2577*'Propiedades físicas'!$O$9+'Diseño reactor'!AY2577*'Propiedades físicas'!$O$7+'Diseño reactor'!AZ2577*'Propiedades físicas'!$O$6</f>
        <v>0.15479741726801891</v>
      </c>
      <c r="BH2577" s="54">
        <f t="shared" si="1659"/>
        <v>41095.645594164984</v>
      </c>
      <c r="BI2577" s="34">
        <f t="shared" si="1681"/>
        <v>274.4754917324006</v>
      </c>
      <c r="BJ2577" s="27">
        <f t="shared" si="1660"/>
        <v>4798.329693333304</v>
      </c>
      <c r="BK2577" s="34">
        <f t="shared" si="1661"/>
        <v>571.36080286803133</v>
      </c>
      <c r="BL2577" s="27">
        <f t="shared" si="1662"/>
        <v>105.76611593877112</v>
      </c>
      <c r="BM2577" s="34">
        <f t="shared" si="1663"/>
        <v>1.1054421768707483</v>
      </c>
      <c r="BN2577" s="45">
        <f t="shared" si="1664"/>
        <v>2834.9827400336999</v>
      </c>
      <c r="BO2577" s="45">
        <f t="shared" si="1665"/>
        <v>111.26661304324736</v>
      </c>
      <c r="BP2577" s="66">
        <f t="shared" si="1666"/>
        <v>6.6872397256649743</v>
      </c>
    </row>
    <row r="2578" spans="8:68">
      <c r="H2578" s="68">
        <v>2573</v>
      </c>
      <c r="I2578" s="31">
        <f>('Propiedades físicas'!$C$10*'Diseño reactor'!H2578)/1000</f>
        <v>2252.0061095563392</v>
      </c>
      <c r="J2578" s="31">
        <f t="shared" si="1643"/>
        <v>0.20248612917388362</v>
      </c>
      <c r="K2578" s="31">
        <f>(I2578*1000)/'Propiedades físicas'!$F$10</f>
        <v>14710.478310309976</v>
      </c>
      <c r="L2578" s="31">
        <f t="shared" si="1644"/>
        <v>2101.4969014728536</v>
      </c>
      <c r="M2578" s="31">
        <f t="shared" si="1645"/>
        <v>12608.981408837122</v>
      </c>
      <c r="N2578" s="31">
        <f t="shared" si="1646"/>
        <v>0.81674967021875378</v>
      </c>
      <c r="O2578" s="32">
        <f t="shared" si="1647"/>
        <v>4.9004980213125231</v>
      </c>
      <c r="P2578" s="33">
        <f t="shared" si="1648"/>
        <v>0.69480783887222752</v>
      </c>
      <c r="Q2578" s="31">
        <f t="shared" si="1649"/>
        <v>4.7576319170200936</v>
      </c>
      <c r="R2578" s="31">
        <f t="shared" si="1650"/>
        <v>0.10373575086147142</v>
      </c>
      <c r="S2578" s="31">
        <f t="shared" si="1651"/>
        <v>0.1428661042924306</v>
      </c>
      <c r="T2578" s="31">
        <f t="shared" si="1652"/>
        <v>1.5487888024205487E-2</v>
      </c>
      <c r="U2578" s="31">
        <f t="shared" si="1653"/>
        <v>2.7181924608493942E-3</v>
      </c>
      <c r="V2578" s="47">
        <f t="shared" si="1667"/>
        <v>6.8806213169871088E-4</v>
      </c>
      <c r="W2578" s="31">
        <f t="shared" si="1654"/>
        <v>0.14930135363735875</v>
      </c>
      <c r="X2578" s="34">
        <f>(S2578*H2578*'Propiedades físicas'!$F$5*60*24*365)/(1000000)</f>
        <v>56893.860235803637</v>
      </c>
      <c r="Y2578" s="34">
        <f>(U2578*H2578*'Propiedades físicas'!$F$7*60*24*365)/(1000000)</f>
        <v>338.52271811409099</v>
      </c>
      <c r="Z2578" s="31">
        <f t="shared" si="1668"/>
        <v>1787.7405694182414</v>
      </c>
      <c r="AA2578" s="31">
        <f t="shared" si="1669"/>
        <v>12241.3869224927</v>
      </c>
      <c r="AB2578" s="31">
        <f t="shared" si="1670"/>
        <v>266.91208696656599</v>
      </c>
      <c r="AC2578" s="31">
        <f t="shared" si="1671"/>
        <v>367.59448634442396</v>
      </c>
      <c r="AD2578" s="31">
        <f t="shared" si="1655"/>
        <v>39.850335886280718</v>
      </c>
      <c r="AE2578" s="31">
        <f t="shared" si="1672"/>
        <v>6.9939092017654909</v>
      </c>
      <c r="AF2578" s="31">
        <f t="shared" si="1673"/>
        <v>14710.478310309976</v>
      </c>
      <c r="AG2578" s="31">
        <f t="shared" si="1674"/>
        <v>0.12152837805180589</v>
      </c>
      <c r="AH2578" s="31">
        <f t="shared" si="1675"/>
        <v>0.83215424164102192</v>
      </c>
      <c r="AI2578" s="31">
        <f t="shared" si="1675"/>
        <v>1.8144351348487301E-2</v>
      </c>
      <c r="AJ2578" s="31">
        <f t="shared" si="1675"/>
        <v>2.4988615501835308E-2</v>
      </c>
      <c r="AK2578" s="31">
        <f t="shared" si="1656"/>
        <v>2.7089762172009891E-3</v>
      </c>
      <c r="AL2578" s="31">
        <f t="shared" si="1656"/>
        <v>4.7543723964867574E-4</v>
      </c>
      <c r="AM2578" s="31">
        <f t="shared" si="1676"/>
        <v>1.0000000000000002</v>
      </c>
      <c r="AN2578" s="31">
        <f>(Z2578*'Propiedades físicas'!$F$4)/1000</f>
        <v>1572.1033019350132</v>
      </c>
      <c r="AO2578" s="31">
        <f>(AA2578*'Propiedades físicas'!$F$6)/1000</f>
        <v>392.2140369966661</v>
      </c>
      <c r="AP2578" s="31">
        <f>(AB2578*'Propiedades físicas'!$F$9)/1000</f>
        <v>164.67141205402285</v>
      </c>
      <c r="AQ2578" s="31">
        <f>(AC2578*'Propiedades físicas'!$F$5)/1000</f>
        <v>108.24554839384253</v>
      </c>
      <c r="AR2578" s="31">
        <f>(AD2578*'Propiedades físicas'!$F$8)/1000</f>
        <v>14.127741078404235</v>
      </c>
      <c r="AS2578" s="31">
        <f>(AE2578*'Propiedades físicas'!$F$7)/1000</f>
        <v>0.64406909839058402</v>
      </c>
      <c r="AT2578" s="31">
        <f t="shared" si="1677"/>
        <v>2252.0061095563392</v>
      </c>
      <c r="AU2578" s="31">
        <f t="shared" si="1678"/>
        <v>0.69809015848750444</v>
      </c>
      <c r="AV2578" s="31">
        <f t="shared" si="1682"/>
        <v>0.17416206613841512</v>
      </c>
      <c r="AW2578" s="31">
        <f t="shared" si="1682"/>
        <v>7.3122098272843605E-2</v>
      </c>
      <c r="AX2578" s="31">
        <f t="shared" si="1682"/>
        <v>4.8066276523187429E-2</v>
      </c>
      <c r="AY2578" s="31">
        <f t="shared" si="1679"/>
        <v>6.273402642405574E-3</v>
      </c>
      <c r="AZ2578" s="31">
        <f t="shared" si="1679"/>
        <v>2.859979356439091E-4</v>
      </c>
      <c r="BA2578" s="31">
        <f t="shared" si="1680"/>
        <v>1.0000000000000002</v>
      </c>
      <c r="BB2578" s="34">
        <f>AU2578*'Propiedades físicas'!$C$4+'Diseño reactor'!AV2578*'Propiedades físicas'!$C$5+'Diseño reactor'!AW2578*'Propiedades físicas'!$C$8+'Diseño reactor'!AX2578*'Propiedades físicas'!$C$9+'Diseño reactor'!AY2578*'Propiedades físicas'!$C$7+'Diseño reactor'!AZ2578*'Propiedades físicas'!$C$6</f>
        <v>875.31899364297294</v>
      </c>
      <c r="BC2578" s="45">
        <f>AU2578*'Propiedades físicas'!$L$4+'Diseño reactor'!AV2578*'Propiedades físicas'!$L$5+'Diseño reactor'!AW2578*'Propiedades físicas'!$L$8+AX2578*'Propiedades físicas'!$L$9+'Diseño reactor'!AY2578*'Propiedades físicas'!$L$7+'Diseño reactor'!AZ2578*'Propiedades físicas'!$L$6</f>
        <v>2.1246546735502694</v>
      </c>
      <c r="BD2578" s="29">
        <f t="shared" si="1657"/>
        <v>1.311378331663573</v>
      </c>
      <c r="BE2578" s="58">
        <f t="shared" si="1658"/>
        <v>41.095228435257482</v>
      </c>
      <c r="BF2578" s="30">
        <f>AU2578*'Propiedades físicas'!$I$4+'Diseño reactor'!AV2578*'Propiedades físicas'!$I$5+'Diseño reactor'!AW2578*'Propiedades físicas'!$I$8+'Diseño reactor'!AX2578*'Propiedades físicas'!$I$9+'Diseño reactor'!AY2578*'Propiedades físicas'!$I$7+'Diseño reactor'!AZ2578*'Propiedades físicas'!$I$6</f>
        <v>1.9997957745338003E-2</v>
      </c>
      <c r="BG2578" s="24">
        <f>AU2578*'Propiedades físicas'!$O$4+'Diseño reactor'!AV2578*'Propiedades físicas'!$O$5+'Diseño reactor'!AW2578*'Propiedades físicas'!$O$8+'Diseño reactor'!AX2578*'Propiedades físicas'!$O$9+'Diseño reactor'!AY2578*'Propiedades físicas'!$O$7+'Diseño reactor'!AZ2578*'Propiedades físicas'!$O$6</f>
        <v>0.15479882164190972</v>
      </c>
      <c r="BH2578" s="54">
        <f t="shared" si="1659"/>
        <v>41095.560248214781</v>
      </c>
      <c r="BI2578" s="34">
        <f t="shared" si="1681"/>
        <v>274.47724688357664</v>
      </c>
      <c r="BJ2578" s="27">
        <f t="shared" si="1660"/>
        <v>4798.3332777059113</v>
      </c>
      <c r="BK2578" s="34">
        <f t="shared" si="1661"/>
        <v>571.36641325695189</v>
      </c>
      <c r="BL2578" s="27">
        <f t="shared" si="1662"/>
        <v>105.76630818672177</v>
      </c>
      <c r="BM2578" s="34">
        <f t="shared" si="1663"/>
        <v>1.1054421768707483</v>
      </c>
      <c r="BN2578" s="45">
        <f t="shared" si="1664"/>
        <v>2836.1855111575005</v>
      </c>
      <c r="BO2578" s="45">
        <f t="shared" si="1665"/>
        <v>111.27268301216866</v>
      </c>
      <c r="BP2578" s="66">
        <f t="shared" si="1666"/>
        <v>6.6872389939646171</v>
      </c>
    </row>
    <row r="2579" spans="8:68">
      <c r="H2579" s="68">
        <v>2574</v>
      </c>
      <c r="I2579" s="31">
        <f>('Propiedades físicas'!$C$10*'Diseño reactor'!H2579)/1000</f>
        <v>2252.8813548379389</v>
      </c>
      <c r="J2579" s="31">
        <f t="shared" si="1643"/>
        <v>0.20240746323403364</v>
      </c>
      <c r="K2579" s="31">
        <f>(I2579*1000)/'Propiedades físicas'!$F$10</f>
        <v>14716.195558001507</v>
      </c>
      <c r="L2579" s="31">
        <f t="shared" si="1644"/>
        <v>2102.3136511430725</v>
      </c>
      <c r="M2579" s="31">
        <f t="shared" si="1645"/>
        <v>12613.881906858434</v>
      </c>
      <c r="N2579" s="31">
        <f t="shared" si="1646"/>
        <v>0.81674967021875389</v>
      </c>
      <c r="O2579" s="32">
        <f t="shared" si="1647"/>
        <v>4.9004980213125231</v>
      </c>
      <c r="P2579" s="33">
        <f t="shared" si="1648"/>
        <v>0.69484814258950078</v>
      </c>
      <c r="Q2579" s="31">
        <f t="shared" si="1649"/>
        <v>4.7576869478745891</v>
      </c>
      <c r="R2579" s="31">
        <f t="shared" si="1650"/>
        <v>0.10370747995444292</v>
      </c>
      <c r="S2579" s="31">
        <f t="shared" si="1651"/>
        <v>0.1428110734379345</v>
      </c>
      <c r="T2579" s="31">
        <f t="shared" si="1652"/>
        <v>1.5478549540939208E-2</v>
      </c>
      <c r="U2579" s="31">
        <f t="shared" si="1653"/>
        <v>2.7154981338710651E-3</v>
      </c>
      <c r="V2579" s="47">
        <f t="shared" si="1667"/>
        <v>6.8810204411775817E-4</v>
      </c>
      <c r="W2579" s="31">
        <f t="shared" si="1654"/>
        <v>0.14925200716224804</v>
      </c>
      <c r="X2579" s="34">
        <f>(S2579*H2579*'Propiedades físicas'!$F$5*60*24*365)/(1000000)</f>
        <v>56894.048546288795</v>
      </c>
      <c r="Y2579" s="34">
        <f>(U2579*H2579*'Propiedades físicas'!$F$7*60*24*365)/(1000000)</f>
        <v>338.31860450393168</v>
      </c>
      <c r="Z2579" s="31">
        <f t="shared" si="1668"/>
        <v>1788.5391190253749</v>
      </c>
      <c r="AA2579" s="31">
        <f t="shared" si="1669"/>
        <v>12246.286203829193</v>
      </c>
      <c r="AB2579" s="31">
        <f t="shared" si="1670"/>
        <v>266.9430534027361</v>
      </c>
      <c r="AC2579" s="31">
        <f t="shared" si="1671"/>
        <v>367.5957030292434</v>
      </c>
      <c r="AD2579" s="31">
        <f t="shared" si="1655"/>
        <v>39.841786518377518</v>
      </c>
      <c r="AE2579" s="31">
        <f t="shared" si="1672"/>
        <v>6.9896921965841212</v>
      </c>
      <c r="AF2579" s="31">
        <f t="shared" si="1673"/>
        <v>14716.195558001511</v>
      </c>
      <c r="AG2579" s="31">
        <f t="shared" si="1674"/>
        <v>0.12153542754825025</v>
      </c>
      <c r="AH2579" s="31">
        <f t="shared" si="1675"/>
        <v>0.83216386705126555</v>
      </c>
      <c r="AI2579" s="31">
        <f t="shared" si="1675"/>
        <v>1.8139406502898327E-2</v>
      </c>
      <c r="AJ2579" s="31">
        <f t="shared" si="1675"/>
        <v>2.4978990091591553E-2</v>
      </c>
      <c r="AK2579" s="31">
        <f t="shared" si="1656"/>
        <v>2.7073428292895092E-3</v>
      </c>
      <c r="AL2579" s="31">
        <f t="shared" si="1656"/>
        <v>4.7496597670473845E-4</v>
      </c>
      <c r="AM2579" s="31">
        <f t="shared" si="1676"/>
        <v>0.99999999999999989</v>
      </c>
      <c r="AN2579" s="31">
        <f>(Z2579*'Propiedades físicas'!$F$4)/1000</f>
        <v>1572.805530488534</v>
      </c>
      <c r="AO2579" s="31">
        <f>(AA2579*'Propiedades físicas'!$F$6)/1000</f>
        <v>392.37100997068734</v>
      </c>
      <c r="AP2579" s="31">
        <f>(AB2579*'Propiedades físicas'!$F$9)/1000</f>
        <v>164.690516796818</v>
      </c>
      <c r="AQ2579" s="31">
        <f>(AC2579*'Propiedades físicas'!$F$5)/1000</f>
        <v>108.2459066710213</v>
      </c>
      <c r="AR2579" s="31">
        <f>(AD2579*'Propiedades físicas'!$F$8)/1000</f>
        <v>14.124710156495192</v>
      </c>
      <c r="AS2579" s="31">
        <f>(AE2579*'Propiedades físicas'!$F$7)/1000</f>
        <v>0.64368075438343164</v>
      </c>
      <c r="AT2579" s="31">
        <f t="shared" si="1677"/>
        <v>2252.8813548379389</v>
      </c>
      <c r="AU2579" s="31">
        <f t="shared" si="1678"/>
        <v>0.69813065260228668</v>
      </c>
      <c r="AV2579" s="31">
        <f t="shared" si="1682"/>
        <v>0.17416408064636521</v>
      </c>
      <c r="AW2579" s="31">
        <f t="shared" si="1682"/>
        <v>7.3102170446372669E-2</v>
      </c>
      <c r="AX2579" s="31">
        <f t="shared" si="1682"/>
        <v>4.8047761786731098E-2</v>
      </c>
      <c r="AY2579" s="31">
        <f t="shared" si="1679"/>
        <v>6.2696200695003994E-3</v>
      </c>
      <c r="AZ2579" s="31">
        <f t="shared" si="1679"/>
        <v>2.8571444874412162E-4</v>
      </c>
      <c r="BA2579" s="31">
        <f t="shared" si="1680"/>
        <v>1.0000000000000002</v>
      </c>
      <c r="BB2579" s="34">
        <f>AU2579*'Propiedades físicas'!$C$4+'Diseño reactor'!AV2579*'Propiedades físicas'!$C$5+'Diseño reactor'!AW2579*'Propiedades físicas'!$C$8+'Diseño reactor'!AX2579*'Propiedades físicas'!$C$9+'Diseño reactor'!AY2579*'Propiedades físicas'!$C$7+'Diseño reactor'!AZ2579*'Propiedades físicas'!$C$6</f>
        <v>875.31889799028318</v>
      </c>
      <c r="BC2579" s="45">
        <f>AU2579*'Propiedades físicas'!$L$4+'Diseño reactor'!AV2579*'Propiedades físicas'!$L$5+'Diseño reactor'!AW2579*'Propiedades físicas'!$L$8+AX2579*'Propiedades físicas'!$L$9+'Diseño reactor'!AY2579*'Propiedades físicas'!$L$7+'Diseño reactor'!AZ2579*'Propiedades físicas'!$L$6</f>
        <v>2.1246833354125112</v>
      </c>
      <c r="BD2579" s="29">
        <f t="shared" si="1657"/>
        <v>1.3109273589200283</v>
      </c>
      <c r="BE2579" s="58">
        <f t="shared" si="1658"/>
        <v>41.094743756022233</v>
      </c>
      <c r="BF2579" s="30">
        <f>AU2579*'Propiedades físicas'!$I$4+'Diseño reactor'!AV2579*'Propiedades físicas'!$I$5+'Diseño reactor'!AW2579*'Propiedades físicas'!$I$8+'Diseño reactor'!AX2579*'Propiedades físicas'!$I$9+'Diseño reactor'!AY2579*'Propiedades físicas'!$I$7+'Diseño reactor'!AZ2579*'Propiedades físicas'!$I$6</f>
        <v>1.9997997030765782E-2</v>
      </c>
      <c r="BG2579" s="24">
        <f>AU2579*'Propiedades físicas'!$O$4+'Diseño reactor'!AV2579*'Propiedades físicas'!$O$5+'Diseño reactor'!AW2579*'Propiedades físicas'!$O$8+'Diseño reactor'!AX2579*'Propiedades físicas'!$O$9+'Diseño reactor'!AY2579*'Propiedades físicas'!$O$7+'Diseño reactor'!AZ2579*'Propiedades físicas'!$O$6</f>
        <v>0.15480022508467431</v>
      </c>
      <c r="BH2579" s="54">
        <f t="shared" si="1659"/>
        <v>41095.475026484361</v>
      </c>
      <c r="BI2579" s="34">
        <f t="shared" si="1681"/>
        <v>274.47900033514566</v>
      </c>
      <c r="BJ2579" s="27">
        <f t="shared" si="1660"/>
        <v>4798.336861767365</v>
      </c>
      <c r="BK2579" s="34">
        <f t="shared" si="1661"/>
        <v>571.37202017975221</v>
      </c>
      <c r="BL2579" s="27">
        <f t="shared" si="1662"/>
        <v>105.76650031282719</v>
      </c>
      <c r="BM2579" s="34">
        <f t="shared" si="1663"/>
        <v>1.1054421768707483</v>
      </c>
      <c r="BN2579" s="45">
        <f t="shared" si="1664"/>
        <v>2837.3882949867252</v>
      </c>
      <c r="BO2579" s="45">
        <f t="shared" si="1665"/>
        <v>111.27874896909897</v>
      </c>
      <c r="BP2579" s="66">
        <f t="shared" si="1666"/>
        <v>6.6872382631997169</v>
      </c>
    </row>
    <row r="2580" spans="8:68">
      <c r="H2580" s="68">
        <v>2575</v>
      </c>
      <c r="I2580" s="31">
        <f>('Propiedades físicas'!$C$10*'Diseño reactor'!H2580)/1000</f>
        <v>2253.7566001195391</v>
      </c>
      <c r="J2580" s="31">
        <f t="shared" si="1643"/>
        <v>0.20232885839394271</v>
      </c>
      <c r="K2580" s="31">
        <f>(I2580*1000)/'Propiedades físicas'!$F$10</f>
        <v>14721.91280569304</v>
      </c>
      <c r="L2580" s="31">
        <f t="shared" si="1644"/>
        <v>2103.1304008132915</v>
      </c>
      <c r="M2580" s="31">
        <f t="shared" si="1645"/>
        <v>12618.782404879748</v>
      </c>
      <c r="N2580" s="31">
        <f t="shared" si="1646"/>
        <v>0.816749670218754</v>
      </c>
      <c r="O2580" s="32">
        <f t="shared" si="1647"/>
        <v>4.900498021312524</v>
      </c>
      <c r="P2580" s="33">
        <f t="shared" si="1648"/>
        <v>0.69488841967353587</v>
      </c>
      <c r="Q2580" s="31">
        <f t="shared" si="1649"/>
        <v>4.7577419366109375</v>
      </c>
      <c r="R2580" s="31">
        <f t="shared" si="1650"/>
        <v>0.10367922375545893</v>
      </c>
      <c r="S2580" s="31">
        <f t="shared" si="1651"/>
        <v>0.14275608470158874</v>
      </c>
      <c r="T2580" s="31">
        <f t="shared" si="1652"/>
        <v>1.5469219423148061E-2</v>
      </c>
      <c r="U2580" s="31">
        <f t="shared" si="1653"/>
        <v>2.712807366611226E-3</v>
      </c>
      <c r="V2580" s="47">
        <f t="shared" si="1667"/>
        <v>6.8814193016214237E-4</v>
      </c>
      <c r="W2580" s="31">
        <f t="shared" si="1654"/>
        <v>0.14920269329595143</v>
      </c>
      <c r="X2580" s="34">
        <f>(S2580*H2580*'Propiedades físicas'!$F$5*60*24*365)/(1000000)</f>
        <v>56894.236607980034</v>
      </c>
      <c r="Y2580" s="34">
        <f>(U2580*H2580*'Propiedades físicas'!$F$7*60*24*365)/(1000000)</f>
        <v>338.1146737400955</v>
      </c>
      <c r="Z2580" s="31">
        <f t="shared" si="1668"/>
        <v>1789.3376806593549</v>
      </c>
      <c r="AA2580" s="31">
        <f t="shared" si="1669"/>
        <v>12251.185486773164</v>
      </c>
      <c r="AB2580" s="31">
        <f t="shared" si="1670"/>
        <v>266.97400117030674</v>
      </c>
      <c r="AC2580" s="31">
        <f t="shared" si="1671"/>
        <v>367.59691810659098</v>
      </c>
      <c r="AD2580" s="31">
        <f t="shared" si="1655"/>
        <v>39.833240014606254</v>
      </c>
      <c r="AE2580" s="31">
        <f t="shared" si="1672"/>
        <v>6.985478969023907</v>
      </c>
      <c r="AF2580" s="31">
        <f t="shared" si="1673"/>
        <v>14721.912805693046</v>
      </c>
      <c r="AG2580" s="31">
        <f t="shared" si="1674"/>
        <v>0.12154247238629264</v>
      </c>
      <c r="AH2580" s="31">
        <f t="shared" si="1675"/>
        <v>0.83217348509465172</v>
      </c>
      <c r="AI2580" s="31">
        <f t="shared" si="1675"/>
        <v>1.813446422988366E-2</v>
      </c>
      <c r="AJ2580" s="31">
        <f t="shared" si="1675"/>
        <v>2.496937204820553E-2</v>
      </c>
      <c r="AK2580" s="31">
        <f t="shared" si="1656"/>
        <v>2.705710904577734E-3</v>
      </c>
      <c r="AL2580" s="31">
        <f t="shared" si="1656"/>
        <v>4.7449533638880019E-4</v>
      </c>
      <c r="AM2580" s="31">
        <f t="shared" si="1676"/>
        <v>1</v>
      </c>
      <c r="AN2580" s="31">
        <f>(Z2580*'Propiedades físicas'!$F$4)/1000</f>
        <v>1573.5077696182234</v>
      </c>
      <c r="AO2580" s="31">
        <f>(AA2580*'Propiedades físicas'!$F$6)/1000</f>
        <v>392.52798299621213</v>
      </c>
      <c r="AP2580" s="31">
        <f>(AB2580*'Propiedades físicas'!$F$9)/1000</f>
        <v>164.70961002202074</v>
      </c>
      <c r="AQ2580" s="31">
        <f>(AC2580*'Propiedades físicas'!$F$5)/1000</f>
        <v>108.24626447484785</v>
      </c>
      <c r="AR2580" s="31">
        <f>(AD2580*'Propiedades físicas'!$F$8)/1000</f>
        <v>14.121680249978205</v>
      </c>
      <c r="AS2580" s="31">
        <f>(AE2580*'Propiedades físicas'!$F$7)/1000</f>
        <v>0.64329275825741161</v>
      </c>
      <c r="AT2580" s="31">
        <f t="shared" si="1677"/>
        <v>2253.7566001195396</v>
      </c>
      <c r="AU2580" s="31">
        <f t="shared" si="1678"/>
        <v>0.6981711199580134</v>
      </c>
      <c r="AV2580" s="31">
        <f t="shared" si="1682"/>
        <v>0.17416609361250118</v>
      </c>
      <c r="AW2580" s="31">
        <f t="shared" si="1682"/>
        <v>7.3082252987427529E-2</v>
      </c>
      <c r="AX2580" s="31">
        <f t="shared" si="1682"/>
        <v>4.8029261220624467E-2</v>
      </c>
      <c r="AY2580" s="31">
        <f t="shared" si="1679"/>
        <v>6.2658408850490722E-3</v>
      </c>
      <c r="AZ2580" s="31">
        <f t="shared" si="1679"/>
        <v>2.8543133638445751E-4</v>
      </c>
      <c r="BA2580" s="31">
        <f t="shared" si="1680"/>
        <v>1</v>
      </c>
      <c r="BB2580" s="34">
        <f>AU2580*'Propiedades físicas'!$C$4+'Diseño reactor'!AV2580*'Propiedades físicas'!$C$5+'Diseño reactor'!AW2580*'Propiedades físicas'!$C$8+'Diseño reactor'!AX2580*'Propiedades físicas'!$C$9+'Diseño reactor'!AY2580*'Propiedades físicas'!$C$7+'Diseño reactor'!AZ2580*'Propiedades físicas'!$C$6</f>
        <v>875.31880245984803</v>
      </c>
      <c r="BC2580" s="45">
        <f>AU2580*'Propiedades físicas'!$L$4+'Diseño reactor'!AV2580*'Propiedades físicas'!$L$5+'Diseño reactor'!AW2580*'Propiedades físicas'!$L$8+AX2580*'Propiedades físicas'!$L$9+'Diseño reactor'!AY2580*'Propiedades físicas'!$L$7+'Diseño reactor'!AZ2580*'Propiedades físicas'!$L$6</f>
        <v>2.1247119776000081</v>
      </c>
      <c r="BD2580" s="29">
        <f t="shared" si="1657"/>
        <v>1.3104766966103933</v>
      </c>
      <c r="BE2580" s="58">
        <f t="shared" si="1658"/>
        <v>41.094259414207023</v>
      </c>
      <c r="BF2580" s="30">
        <f>AU2580*'Propiedades físicas'!$I$4+'Diseño reactor'!AV2580*'Propiedades físicas'!$I$5+'Diseño reactor'!AW2580*'Propiedades físicas'!$I$8+'Diseño reactor'!AX2580*'Propiedades físicas'!$I$9+'Diseño reactor'!AY2580*'Propiedades físicas'!$I$7+'Diseño reactor'!AZ2580*'Propiedades físicas'!$I$6</f>
        <v>1.9998036258797973E-2</v>
      </c>
      <c r="BG2580" s="24">
        <f>AU2580*'Propiedades físicas'!$O$4+'Diseño reactor'!AV2580*'Propiedades físicas'!$O$5+'Diseño reactor'!AW2580*'Propiedades físicas'!$O$8+'Diseño reactor'!AX2580*'Propiedades físicas'!$O$9+'Diseño reactor'!AY2580*'Propiedades físicas'!$O$7+'Diseño reactor'!AZ2580*'Propiedades físicas'!$O$6</f>
        <v>0.15480162759722491</v>
      </c>
      <c r="BH2580" s="54">
        <f t="shared" si="1659"/>
        <v>41095.389928774806</v>
      </c>
      <c r="BI2580" s="34">
        <f t="shared" si="1681"/>
        <v>274.48075208938576</v>
      </c>
      <c r="BJ2580" s="27">
        <f t="shared" si="1660"/>
        <v>4798.3404455157079</v>
      </c>
      <c r="BK2580" s="34">
        <f t="shared" si="1661"/>
        <v>571.37762363955756</v>
      </c>
      <c r="BL2580" s="27">
        <f t="shared" si="1662"/>
        <v>105.76669231720021</v>
      </c>
      <c r="BM2580" s="34">
        <f t="shared" si="1663"/>
        <v>1.1054421768707483</v>
      </c>
      <c r="BN2580" s="45">
        <f t="shared" si="1664"/>
        <v>2838.5910915084464</v>
      </c>
      <c r="BO2580" s="45">
        <f t="shared" si="1665"/>
        <v>111.28481091801446</v>
      </c>
      <c r="BP2580" s="66">
        <f t="shared" si="1666"/>
        <v>6.6872375333688145</v>
      </c>
    </row>
    <row r="2581" spans="8:68">
      <c r="H2581" s="68">
        <v>2576</v>
      </c>
      <c r="I2581" s="31">
        <f>('Propiedades físicas'!$C$10*'Diseño reactor'!H2581)/1000</f>
        <v>2254.6318454011384</v>
      </c>
      <c r="J2581" s="31">
        <f t="shared" si="1643"/>
        <v>0.20225031458245443</v>
      </c>
      <c r="K2581" s="31">
        <f>(I2581*1000)/'Propiedades físicas'!$F$10</f>
        <v>14727.630053384568</v>
      </c>
      <c r="L2581" s="31">
        <f t="shared" si="1644"/>
        <v>2103.9471504835096</v>
      </c>
      <c r="M2581" s="31">
        <f t="shared" si="1645"/>
        <v>12623.682902901057</v>
      </c>
      <c r="N2581" s="31">
        <f t="shared" si="1646"/>
        <v>0.81674967021875378</v>
      </c>
      <c r="O2581" s="32">
        <f t="shared" si="1647"/>
        <v>4.9004980213125222</v>
      </c>
      <c r="P2581" s="33">
        <f t="shared" si="1648"/>
        <v>0.69492867015072324</v>
      </c>
      <c r="Q2581" s="31">
        <f t="shared" si="1649"/>
        <v>4.7577968832771509</v>
      </c>
      <c r="R2581" s="31">
        <f t="shared" si="1650"/>
        <v>0.10365098225388163</v>
      </c>
      <c r="S2581" s="31">
        <f t="shared" si="1651"/>
        <v>0.14270113803537274</v>
      </c>
      <c r="T2581" s="31">
        <f t="shared" si="1652"/>
        <v>1.5459897660956071E-2</v>
      </c>
      <c r="U2581" s="31">
        <f t="shared" si="1653"/>
        <v>2.7101201531929873E-3</v>
      </c>
      <c r="V2581" s="47">
        <f t="shared" si="1667"/>
        <v>6.8818178985799775E-4</v>
      </c>
      <c r="W2581" s="31">
        <f t="shared" si="1654"/>
        <v>0.14915341200615703</v>
      </c>
      <c r="X2581" s="34">
        <f>(S2581*H2581*'Propiedades físicas'!$F$5*60*24*365)/(1000000)</f>
        <v>56894.424421288015</v>
      </c>
      <c r="Y2581" s="34">
        <f>(U2581*H2581*'Propiedades físicas'!$F$7*60*24*365)/(1000000)</f>
        <v>337.91092560672115</v>
      </c>
      <c r="Z2581" s="31">
        <f t="shared" si="1668"/>
        <v>1790.136254308263</v>
      </c>
      <c r="AA2581" s="31">
        <f t="shared" si="1669"/>
        <v>12256.084771321941</v>
      </c>
      <c r="AB2581" s="31">
        <f t="shared" si="1670"/>
        <v>267.00493028599908</v>
      </c>
      <c r="AC2581" s="31">
        <f t="shared" si="1671"/>
        <v>367.59813157912015</v>
      </c>
      <c r="AD2581" s="31">
        <f t="shared" si="1655"/>
        <v>39.824696374622839</v>
      </c>
      <c r="AE2581" s="31">
        <f t="shared" si="1672"/>
        <v>6.9812695146251356</v>
      </c>
      <c r="AF2581" s="31">
        <f t="shared" si="1673"/>
        <v>14727.63005338457</v>
      </c>
      <c r="AG2581" s="31">
        <f t="shared" si="1674"/>
        <v>0.121549512570549</v>
      </c>
      <c r="AH2581" s="31">
        <f t="shared" si="1675"/>
        <v>0.83218309577957927</v>
      </c>
      <c r="AI2581" s="31">
        <f t="shared" si="1675"/>
        <v>1.8129524527582659E-2</v>
      </c>
      <c r="AJ2581" s="31">
        <f t="shared" si="1675"/>
        <v>2.4959761363278005E-2</v>
      </c>
      <c r="AK2581" s="31">
        <f t="shared" si="1656"/>
        <v>2.7040804413382647E-3</v>
      </c>
      <c r="AL2581" s="31">
        <f t="shared" si="1656"/>
        <v>4.740253176729384E-4</v>
      </c>
      <c r="AM2581" s="31">
        <f t="shared" si="1676"/>
        <v>1.0000000000000002</v>
      </c>
      <c r="AN2581" s="31">
        <f>(Z2581*'Propiedades físicas'!$F$4)/1000</f>
        <v>1574.2100193136005</v>
      </c>
      <c r="AO2581" s="31">
        <f>(AA2581*'Propiedades físicas'!$F$6)/1000</f>
        <v>392.68495607315498</v>
      </c>
      <c r="AP2581" s="31">
        <f>(AB2581*'Propiedades físicas'!$F$9)/1000</f>
        <v>164.72869173994712</v>
      </c>
      <c r="AQ2581" s="31">
        <f>(AC2581*'Propiedades físicas'!$F$5)/1000</f>
        <v>108.24662180610352</v>
      </c>
      <c r="AR2581" s="31">
        <f>(AD2581*'Propiedades físicas'!$F$8)/1000</f>
        <v>14.118651358731285</v>
      </c>
      <c r="AS2581" s="31">
        <f>(AE2581*'Propiedades físicas'!$F$7)/1000</f>
        <v>0.64290510960182867</v>
      </c>
      <c r="AT2581" s="31">
        <f t="shared" si="1677"/>
        <v>2254.6318454011393</v>
      </c>
      <c r="AU2581" s="31">
        <f t="shared" si="1678"/>
        <v>0.69821156058120004</v>
      </c>
      <c r="AV2581" s="31">
        <f t="shared" si="1682"/>
        <v>0.17416810503858082</v>
      </c>
      <c r="AW2581" s="31">
        <f t="shared" si="1682"/>
        <v>7.3062345888509767E-2</v>
      </c>
      <c r="AX2581" s="31">
        <f t="shared" si="1682"/>
        <v>4.8010774808711403E-2</v>
      </c>
      <c r="AY2581" s="31">
        <f t="shared" si="1679"/>
        <v>6.262065085051313E-3</v>
      </c>
      <c r="AZ2581" s="31">
        <f t="shared" si="1679"/>
        <v>2.8514859794657267E-4</v>
      </c>
      <c r="BA2581" s="31">
        <f t="shared" si="1680"/>
        <v>1</v>
      </c>
      <c r="BB2581" s="34">
        <f>AU2581*'Propiedades físicas'!$C$4+'Diseño reactor'!AV2581*'Propiedades físicas'!$C$5+'Diseño reactor'!AW2581*'Propiedades físicas'!$C$8+'Diseño reactor'!AX2581*'Propiedades físicas'!$C$9+'Diseño reactor'!AY2581*'Propiedades físicas'!$C$7+'Diseño reactor'!AZ2581*'Propiedades físicas'!$C$6</f>
        <v>875.31870705147549</v>
      </c>
      <c r="BC2581" s="45">
        <f>AU2581*'Propiedades físicas'!$L$4+'Diseño reactor'!AV2581*'Propiedades físicas'!$L$5+'Diseño reactor'!AW2581*'Propiedades físicas'!$L$8+AX2581*'Propiedades físicas'!$L$9+'Diseño reactor'!AY2581*'Propiedades físicas'!$L$7+'Diseño reactor'!AZ2581*'Propiedades físicas'!$L$6</f>
        <v>2.1247406001329017</v>
      </c>
      <c r="BD2581" s="29">
        <f t="shared" si="1657"/>
        <v>1.3100263444139406</v>
      </c>
      <c r="BE2581" s="58">
        <f t="shared" si="1658"/>
        <v>41.093775409458821</v>
      </c>
      <c r="BF2581" s="30">
        <f>AU2581*'Propiedades físicas'!$I$4+'Diseño reactor'!AV2581*'Propiedades físicas'!$I$5+'Diseño reactor'!AW2581*'Propiedades físicas'!$I$8+'Diseño reactor'!AX2581*'Propiedades físicas'!$I$9+'Diseño reactor'!AY2581*'Propiedades físicas'!$I$7+'Diseño reactor'!AZ2581*'Propiedades físicas'!$I$6</f>
        <v>1.9998075429526131E-2</v>
      </c>
      <c r="BG2581" s="24">
        <f>AU2581*'Propiedades físicas'!$O$4+'Diseño reactor'!AV2581*'Propiedades físicas'!$O$5+'Diseño reactor'!AW2581*'Propiedades físicas'!$O$8+'Diseño reactor'!AX2581*'Propiedades físicas'!$O$9+'Diseño reactor'!AY2581*'Propiedades físicas'!$O$7+'Diseño reactor'!AZ2581*'Propiedades físicas'!$O$6</f>
        <v>0.15480302918047237</v>
      </c>
      <c r="BH2581" s="54">
        <f t="shared" si="1659"/>
        <v>41095.304954887477</v>
      </c>
      <c r="BI2581" s="34">
        <f t="shared" si="1681"/>
        <v>274.48250214857154</v>
      </c>
      <c r="BJ2581" s="27">
        <f t="shared" si="1660"/>
        <v>4798.3440289489781</v>
      </c>
      <c r="BK2581" s="34">
        <f t="shared" si="1661"/>
        <v>571.38322363948771</v>
      </c>
      <c r="BL2581" s="27">
        <f t="shared" si="1662"/>
        <v>105.76688419995351</v>
      </c>
      <c r="BM2581" s="34">
        <f t="shared" si="1663"/>
        <v>1.1054421768707483</v>
      </c>
      <c r="BN2581" s="45">
        <f t="shared" si="1664"/>
        <v>2839.7939007097461</v>
      </c>
      <c r="BO2581" s="45">
        <f t="shared" si="1665"/>
        <v>111.29086886288611</v>
      </c>
      <c r="BP2581" s="66">
        <f t="shared" si="1666"/>
        <v>6.6872368044704427</v>
      </c>
    </row>
    <row r="2582" spans="8:68">
      <c r="H2582" s="68">
        <v>2577</v>
      </c>
      <c r="I2582" s="31">
        <f>('Propiedades físicas'!$C$10*'Diseño reactor'!H2582)/1000</f>
        <v>2255.5070906827386</v>
      </c>
      <c r="J2582" s="31">
        <f t="shared" si="1643"/>
        <v>0.20217183172852252</v>
      </c>
      <c r="K2582" s="31">
        <f>(I2582*1000)/'Propiedades físicas'!$F$10</f>
        <v>14733.347301076101</v>
      </c>
      <c r="L2582" s="31">
        <f t="shared" si="1644"/>
        <v>2104.7639001537286</v>
      </c>
      <c r="M2582" s="31">
        <f t="shared" si="1645"/>
        <v>12628.583400922371</v>
      </c>
      <c r="N2582" s="31">
        <f t="shared" si="1646"/>
        <v>0.81674967021875389</v>
      </c>
      <c r="O2582" s="32">
        <f t="shared" si="1647"/>
        <v>4.9004980213125222</v>
      </c>
      <c r="P2582" s="33">
        <f t="shared" si="1648"/>
        <v>0.69496889404741924</v>
      </c>
      <c r="Q2582" s="31">
        <f t="shared" si="1649"/>
        <v>4.7578517879211839</v>
      </c>
      <c r="R2582" s="31">
        <f t="shared" si="1650"/>
        <v>0.10362275543908205</v>
      </c>
      <c r="S2582" s="31">
        <f t="shared" si="1651"/>
        <v>0.14264623339133861</v>
      </c>
      <c r="T2582" s="31">
        <f t="shared" si="1652"/>
        <v>1.5450584244501665E-2</v>
      </c>
      <c r="U2582" s="31">
        <f t="shared" si="1653"/>
        <v>2.7074364877510975E-3</v>
      </c>
      <c r="V2582" s="47">
        <f t="shared" si="1667"/>
        <v>6.8822162323142495E-4</v>
      </c>
      <c r="W2582" s="31">
        <f t="shared" si="1654"/>
        <v>0.14910416326059572</v>
      </c>
      <c r="X2582" s="34">
        <f>(S2582*H2582*'Propiedades físicas'!$F$5*60*24*365)/(1000000)</f>
        <v>56894.61198662268</v>
      </c>
      <c r="Y2582" s="34">
        <f>(U2582*H2582*'Propiedades físicas'!$F$7*60*24*365)/(1000000)</f>
        <v>337.70735988826124</v>
      </c>
      <c r="Z2582" s="31">
        <f t="shared" si="1668"/>
        <v>1790.9348399601993</v>
      </c>
      <c r="AA2582" s="31">
        <f t="shared" si="1669"/>
        <v>12260.984057472891</v>
      </c>
      <c r="AB2582" s="31">
        <f t="shared" si="1670"/>
        <v>267.03584076651441</v>
      </c>
      <c r="AC2582" s="31">
        <f t="shared" si="1671"/>
        <v>367.59934344947959</v>
      </c>
      <c r="AD2582" s="31">
        <f t="shared" si="1655"/>
        <v>39.81615559808079</v>
      </c>
      <c r="AE2582" s="31">
        <f t="shared" si="1672"/>
        <v>6.9770638289345781</v>
      </c>
      <c r="AF2582" s="31">
        <f t="shared" si="1673"/>
        <v>14733.347301076099</v>
      </c>
      <c r="AG2582" s="31">
        <f t="shared" si="1674"/>
        <v>0.12155654810562921</v>
      </c>
      <c r="AH2582" s="31">
        <f t="shared" si="1675"/>
        <v>0.83219269911443472</v>
      </c>
      <c r="AI2582" s="31">
        <f t="shared" si="1675"/>
        <v>1.8124587394136197E-2</v>
      </c>
      <c r="AJ2582" s="31">
        <f t="shared" si="1675"/>
        <v>2.4950158028422417E-2</v>
      </c>
      <c r="AK2582" s="31">
        <f t="shared" si="1656"/>
        <v>2.7024514378462174E-3</v>
      </c>
      <c r="AL2582" s="31">
        <f t="shared" si="1656"/>
        <v>4.7355591953126533E-4</v>
      </c>
      <c r="AM2582" s="31">
        <f t="shared" si="1676"/>
        <v>1</v>
      </c>
      <c r="AN2582" s="31">
        <f>(Z2582*'Propiedades físicas'!$F$4)/1000</f>
        <v>1574.9122795641999</v>
      </c>
      <c r="AO2582" s="31">
        <f>(AA2582*'Propiedades físicas'!$F$6)/1000</f>
        <v>392.84192920143147</v>
      </c>
      <c r="AP2582" s="31">
        <f>(AB2582*'Propiedades físicas'!$F$9)/1000</f>
        <v>164.74776196090104</v>
      </c>
      <c r="AQ2582" s="31">
        <f>(AC2582*'Propiedades físicas'!$F$5)/1000</f>
        <v>108.24697866556826</v>
      </c>
      <c r="AR2582" s="31">
        <f>(AD2582*'Propiedades físicas'!$F$8)/1000</f>
        <v>14.115623482631596</v>
      </c>
      <c r="AS2582" s="31">
        <f>(AE2582*'Propiedades físicas'!$F$7)/1000</f>
        <v>0.64251780800658542</v>
      </c>
      <c r="AT2582" s="31">
        <f t="shared" si="1677"/>
        <v>2255.5070906827391</v>
      </c>
      <c r="AU2582" s="31">
        <f t="shared" si="1678"/>
        <v>0.6982519744983271</v>
      </c>
      <c r="AV2582" s="31">
        <f t="shared" si="1682"/>
        <v>0.17417011492635953</v>
      </c>
      <c r="AW2582" s="31">
        <f t="shared" si="1682"/>
        <v>7.3042449142127111E-2</v>
      </c>
      <c r="AX2582" s="31">
        <f t="shared" si="1682"/>
        <v>4.799230253486015E-2</v>
      </c>
      <c r="AY2582" s="31">
        <f t="shared" si="1679"/>
        <v>6.2582926655126653E-3</v>
      </c>
      <c r="AZ2582" s="31">
        <f t="shared" si="1679"/>
        <v>2.8486623281334759E-4</v>
      </c>
      <c r="BA2582" s="31">
        <f t="shared" si="1680"/>
        <v>0.99999999999999989</v>
      </c>
      <c r="BB2582" s="34">
        <f>AU2582*'Propiedades físicas'!$C$4+'Diseño reactor'!AV2582*'Propiedades físicas'!$C$5+'Diseño reactor'!AW2582*'Propiedades físicas'!$C$8+'Diseño reactor'!AX2582*'Propiedades físicas'!$C$9+'Diseño reactor'!AY2582*'Propiedades físicas'!$C$7+'Diseño reactor'!AZ2582*'Propiedades físicas'!$C$6</f>
        <v>875.31861176497489</v>
      </c>
      <c r="BC2582" s="45">
        <f>AU2582*'Propiedades físicas'!$L$4+'Diseño reactor'!AV2582*'Propiedades físicas'!$L$5+'Diseño reactor'!AW2582*'Propiedades físicas'!$L$8+AX2582*'Propiedades físicas'!$L$9+'Diseño reactor'!AY2582*'Propiedades físicas'!$L$7+'Diseño reactor'!AZ2582*'Propiedades físicas'!$L$6</f>
        <v>2.1247692030313088</v>
      </c>
      <c r="BD2582" s="29">
        <f t="shared" si="1657"/>
        <v>1.3095763020103832</v>
      </c>
      <c r="BE2582" s="58">
        <f t="shared" si="1658"/>
        <v>41.093291741425112</v>
      </c>
      <c r="BF2582" s="30">
        <f>AU2582*'Propiedades físicas'!$I$4+'Diseño reactor'!AV2582*'Propiedades físicas'!$I$5+'Diseño reactor'!AW2582*'Propiedades físicas'!$I$8+'Diseño reactor'!AX2582*'Propiedades físicas'!$I$9+'Diseño reactor'!AY2582*'Propiedades físicas'!$I$7+'Diseño reactor'!AZ2582*'Propiedades físicas'!$I$6</f>
        <v>1.9998114543041647E-2</v>
      </c>
      <c r="BG2582" s="24">
        <f>AU2582*'Propiedades físicas'!$O$4+'Diseño reactor'!AV2582*'Propiedades físicas'!$O$5+'Diseño reactor'!AW2582*'Propiedades físicas'!$O$8+'Diseño reactor'!AX2582*'Propiedades físicas'!$O$9+'Diseño reactor'!AY2582*'Propiedades físicas'!$O$7+'Diseño reactor'!AZ2582*'Propiedades físicas'!$O$6</f>
        <v>0.15480442983532658</v>
      </c>
      <c r="BH2582" s="54">
        <f t="shared" si="1659"/>
        <v>41095.220104624168</v>
      </c>
      <c r="BI2582" s="34">
        <f t="shared" si="1681"/>
        <v>274.48425051497355</v>
      </c>
      <c r="BJ2582" s="27">
        <f t="shared" si="1660"/>
        <v>4798.3476120652294</v>
      </c>
      <c r="BK2582" s="34">
        <f t="shared" si="1661"/>
        <v>571.38882018266042</v>
      </c>
      <c r="BL2582" s="27">
        <f t="shared" si="1662"/>
        <v>105.76707596119967</v>
      </c>
      <c r="BM2582" s="34">
        <f t="shared" si="1663"/>
        <v>1.1054421768707483</v>
      </c>
      <c r="BN2582" s="45">
        <f t="shared" si="1664"/>
        <v>2840.9967225777382</v>
      </c>
      <c r="BO2582" s="45">
        <f t="shared" si="1665"/>
        <v>111.29692280767974</v>
      </c>
      <c r="BP2582" s="66">
        <f t="shared" si="1666"/>
        <v>6.6872360765031456</v>
      </c>
    </row>
    <row r="2583" spans="8:68">
      <c r="H2583" s="68">
        <v>2578</v>
      </c>
      <c r="I2583" s="31">
        <f>('Propiedades físicas'!$C$10*'Diseño reactor'!H2583)/1000</f>
        <v>2256.3823359643384</v>
      </c>
      <c r="J2583" s="31">
        <f t="shared" si="1643"/>
        <v>0.20209340976121123</v>
      </c>
      <c r="K2583" s="31">
        <f>(I2583*1000)/'Propiedades físicas'!$F$10</f>
        <v>14739.064548767632</v>
      </c>
      <c r="L2583" s="31">
        <f t="shared" si="1644"/>
        <v>2105.5806498239472</v>
      </c>
      <c r="M2583" s="31">
        <f t="shared" si="1645"/>
        <v>12633.483898943683</v>
      </c>
      <c r="N2583" s="31">
        <f t="shared" si="1646"/>
        <v>0.81674967021875378</v>
      </c>
      <c r="O2583" s="32">
        <f t="shared" si="1647"/>
        <v>4.9004980213125222</v>
      </c>
      <c r="P2583" s="33">
        <f t="shared" si="1648"/>
        <v>0.69500909138994438</v>
      </c>
      <c r="Q2583" s="31">
        <f t="shared" si="1649"/>
        <v>4.757906650590912</v>
      </c>
      <c r="R2583" s="31">
        <f t="shared" si="1650"/>
        <v>0.10359454330043998</v>
      </c>
      <c r="S2583" s="31">
        <f t="shared" si="1651"/>
        <v>0.14259137072161088</v>
      </c>
      <c r="T2583" s="31">
        <f t="shared" si="1652"/>
        <v>1.5441279163937578E-2</v>
      </c>
      <c r="U2583" s="31">
        <f t="shared" si="1653"/>
        <v>2.7047563644319169E-3</v>
      </c>
      <c r="V2583" s="47">
        <f t="shared" si="1667"/>
        <v>6.8826143030848862E-4</v>
      </c>
      <c r="W2583" s="31">
        <f t="shared" si="1654"/>
        <v>0.14905494702704089</v>
      </c>
      <c r="X2583" s="34">
        <f>(S2583*H2583*'Propiedades físicas'!$F$5*60*24*365)/(1000000)</f>
        <v>56894.799304393193</v>
      </c>
      <c r="Y2583" s="34">
        <f>(U2583*H2583*'Propiedades físicas'!$F$7*60*24*365)/(1000000)</f>
        <v>337.50397636948179</v>
      </c>
      <c r="Z2583" s="31">
        <f t="shared" si="1668"/>
        <v>1791.7334376032766</v>
      </c>
      <c r="AA2583" s="31">
        <f t="shared" si="1669"/>
        <v>12265.88334522337</v>
      </c>
      <c r="AB2583" s="31">
        <f t="shared" si="1670"/>
        <v>267.06673262853428</v>
      </c>
      <c r="AC2583" s="31">
        <f t="shared" si="1671"/>
        <v>367.60055372031286</v>
      </c>
      <c r="AD2583" s="31">
        <f t="shared" si="1655"/>
        <v>39.807617684631076</v>
      </c>
      <c r="AE2583" s="31">
        <f t="shared" si="1672"/>
        <v>6.9728619075054823</v>
      </c>
      <c r="AF2583" s="31">
        <f t="shared" si="1673"/>
        <v>14739.06454876763</v>
      </c>
      <c r="AG2583" s="31">
        <f t="shared" si="1674"/>
        <v>0.12156357899613703</v>
      </c>
      <c r="AH2583" s="31">
        <f t="shared" si="1675"/>
        <v>0.83220229510759225</v>
      </c>
      <c r="AI2583" s="31">
        <f t="shared" si="1675"/>
        <v>1.8119652827686707E-2</v>
      </c>
      <c r="AJ2583" s="31">
        <f t="shared" si="1675"/>
        <v>2.4940562035264909E-2</v>
      </c>
      <c r="AK2583" s="31">
        <f t="shared" si="1656"/>
        <v>2.7008238923792141E-3</v>
      </c>
      <c r="AL2583" s="31">
        <f t="shared" si="1656"/>
        <v>4.730871409399249E-4</v>
      </c>
      <c r="AM2583" s="31">
        <f t="shared" si="1676"/>
        <v>1</v>
      </c>
      <c r="AN2583" s="31">
        <f>(Z2583*'Propiedades físicas'!$F$4)/1000</f>
        <v>1575.6145503595692</v>
      </c>
      <c r="AO2583" s="31">
        <f>(AA2583*'Propiedades físicas'!$F$6)/1000</f>
        <v>392.99890238095674</v>
      </c>
      <c r="AP2583" s="31">
        <f>(AB2583*'Propiedades físicas'!$F$9)/1000</f>
        <v>164.7668206951742</v>
      </c>
      <c r="AQ2583" s="31">
        <f>(AC2583*'Propiedades físicas'!$F$5)/1000</f>
        <v>108.24733505402054</v>
      </c>
      <c r="AR2583" s="31">
        <f>(AD2583*'Propiedades físicas'!$F$8)/1000</f>
        <v>14.112596621555404</v>
      </c>
      <c r="AS2583" s="31">
        <f>(AE2583*'Propiedades físicas'!$F$7)/1000</f>
        <v>0.64213085306217987</v>
      </c>
      <c r="AT2583" s="31">
        <f t="shared" si="1677"/>
        <v>2256.3823359643379</v>
      </c>
      <c r="AU2583" s="31">
        <f t="shared" si="1678"/>
        <v>0.69829236173584008</v>
      </c>
      <c r="AV2583" s="31">
        <f t="shared" si="1682"/>
        <v>0.17417212327758982</v>
      </c>
      <c r="AW2583" s="31">
        <f t="shared" si="1682"/>
        <v>7.3022562740793565E-2</v>
      </c>
      <c r="AX2583" s="31">
        <f t="shared" si="1682"/>
        <v>4.7973844382963378E-2</v>
      </c>
      <c r="AY2583" s="31">
        <f t="shared" si="1679"/>
        <v>6.2545236224444785E-3</v>
      </c>
      <c r="AZ2583" s="31">
        <f t="shared" si="1679"/>
        <v>2.8458424036888435E-4</v>
      </c>
      <c r="BA2583" s="31">
        <f t="shared" si="1680"/>
        <v>1.0000000000000002</v>
      </c>
      <c r="BB2583" s="34">
        <f>AU2583*'Propiedades físicas'!$C$4+'Diseño reactor'!AV2583*'Propiedades físicas'!$C$5+'Diseño reactor'!AW2583*'Propiedades físicas'!$C$8+'Diseño reactor'!AX2583*'Propiedades físicas'!$C$9+'Diseño reactor'!AY2583*'Propiedades físicas'!$C$7+'Diseño reactor'!AZ2583*'Propiedades físicas'!$C$6</f>
        <v>875.31851660015593</v>
      </c>
      <c r="BC2583" s="45">
        <f>AU2583*'Propiedades físicas'!$L$4+'Diseño reactor'!AV2583*'Propiedades físicas'!$L$5+'Diseño reactor'!AW2583*'Propiedades físicas'!$L$8+AX2583*'Propiedades físicas'!$L$9+'Diseño reactor'!AY2583*'Propiedades físicas'!$L$7+'Diseño reactor'!AZ2583*'Propiedades físicas'!$L$6</f>
        <v>2.124797786315316</v>
      </c>
      <c r="BD2583" s="29">
        <f t="shared" si="1657"/>
        <v>1.3091265690798752</v>
      </c>
      <c r="BE2583" s="58">
        <f t="shared" si="1658"/>
        <v>41.092808409753864</v>
      </c>
      <c r="BF2583" s="30">
        <f>AU2583*'Propiedades físicas'!$I$4+'Diseño reactor'!AV2583*'Propiedades físicas'!$I$5+'Diseño reactor'!AW2583*'Propiedades físicas'!$I$8+'Diseño reactor'!AX2583*'Propiedades físicas'!$I$9+'Diseño reactor'!AY2583*'Propiedades físicas'!$I$7+'Diseño reactor'!AZ2583*'Propiedades físicas'!$I$6</f>
        <v>1.9998153599435745E-2</v>
      </c>
      <c r="BG2583" s="24">
        <f>AU2583*'Propiedades físicas'!$O$4+'Diseño reactor'!AV2583*'Propiedades físicas'!$O$5+'Diseño reactor'!AW2583*'Propiedades físicas'!$O$8+'Diseño reactor'!AX2583*'Propiedades físicas'!$O$9+'Diseño reactor'!AY2583*'Propiedades físicas'!$O$7+'Diseño reactor'!AZ2583*'Propiedades físicas'!$O$6</f>
        <v>0.15480582956269626</v>
      </c>
      <c r="BH2583" s="54">
        <f t="shared" si="1659"/>
        <v>41095.135377787024</v>
      </c>
      <c r="BI2583" s="34">
        <f t="shared" si="1681"/>
        <v>274.48599719085837</v>
      </c>
      <c r="BJ2583" s="27">
        <f t="shared" si="1660"/>
        <v>4798.3511948625173</v>
      </c>
      <c r="BK2583" s="34">
        <f t="shared" si="1661"/>
        <v>571.39441327218981</v>
      </c>
      <c r="BL2583" s="27">
        <f t="shared" si="1662"/>
        <v>105.76726760105115</v>
      </c>
      <c r="BM2583" s="34">
        <f t="shared" si="1663"/>
        <v>1.1054421768707483</v>
      </c>
      <c r="BN2583" s="45">
        <f t="shared" si="1664"/>
        <v>2842.1995570995391</v>
      </c>
      <c r="BO2583" s="45">
        <f t="shared" si="1665"/>
        <v>111.30297275635573</v>
      </c>
      <c r="BP2583" s="66">
        <f t="shared" si="1666"/>
        <v>6.6872353494654684</v>
      </c>
    </row>
    <row r="2584" spans="8:68">
      <c r="H2584" s="68">
        <v>2579</v>
      </c>
      <c r="I2584" s="31">
        <f>('Propiedades físicas'!$C$10*'Diseño reactor'!H2584)/1000</f>
        <v>2257.2575812459381</v>
      </c>
      <c r="J2584" s="31">
        <f t="shared" si="1643"/>
        <v>0.20201504860969466</v>
      </c>
      <c r="K2584" s="31">
        <f>(I2584*1000)/'Propiedades físicas'!$F$10</f>
        <v>14744.781796459165</v>
      </c>
      <c r="L2584" s="31">
        <f t="shared" si="1644"/>
        <v>2106.3973994941662</v>
      </c>
      <c r="M2584" s="31">
        <f t="shared" si="1645"/>
        <v>12638.384396964997</v>
      </c>
      <c r="N2584" s="31">
        <f t="shared" si="1646"/>
        <v>0.81674967021875389</v>
      </c>
      <c r="O2584" s="32">
        <f t="shared" si="1647"/>
        <v>4.9004980213125231</v>
      </c>
      <c r="P2584" s="33">
        <f t="shared" si="1648"/>
        <v>0.69504926220458541</v>
      </c>
      <c r="Q2584" s="31">
        <f t="shared" si="1649"/>
        <v>4.7579614713341387</v>
      </c>
      <c r="R2584" s="31">
        <f t="shared" si="1650"/>
        <v>0.10356634582734427</v>
      </c>
      <c r="S2584" s="31">
        <f t="shared" si="1651"/>
        <v>0.14253654997838616</v>
      </c>
      <c r="T2584" s="31">
        <f t="shared" si="1652"/>
        <v>1.543198240943087E-2</v>
      </c>
      <c r="U2584" s="31">
        <f t="shared" si="1653"/>
        <v>2.7020797773933927E-3</v>
      </c>
      <c r="V2584" s="47">
        <f t="shared" si="1667"/>
        <v>6.8830121111522057E-4</v>
      </c>
      <c r="W2584" s="31">
        <f t="shared" si="1654"/>
        <v>0.14900576327330861</v>
      </c>
      <c r="X2584" s="34">
        <f>(S2584*H2584*'Propiedades físicas'!$F$5*60*24*365)/(1000000)</f>
        <v>56894.986375007837</v>
      </c>
      <c r="Y2584" s="34">
        <f>(U2584*H2584*'Propiedades físicas'!$F$7*60*24*365)/(1000000)</f>
        <v>337.3007748354616</v>
      </c>
      <c r="Z2584" s="31">
        <f t="shared" si="1668"/>
        <v>1792.5320472256258</v>
      </c>
      <c r="AA2584" s="31">
        <f t="shared" si="1669"/>
        <v>12270.782634570744</v>
      </c>
      <c r="AB2584" s="31">
        <f t="shared" si="1670"/>
        <v>267.09760588872086</v>
      </c>
      <c r="AC2584" s="31">
        <f t="shared" si="1671"/>
        <v>367.60176239425789</v>
      </c>
      <c r="AD2584" s="31">
        <f t="shared" si="1655"/>
        <v>39.799082633922211</v>
      </c>
      <c r="AE2584" s="31">
        <f t="shared" si="1672"/>
        <v>6.96866374589756</v>
      </c>
      <c r="AF2584" s="31">
        <f t="shared" si="1673"/>
        <v>14744.781796459169</v>
      </c>
      <c r="AG2584" s="31">
        <f t="shared" si="1674"/>
        <v>0.12157060524667017</v>
      </c>
      <c r="AH2584" s="31">
        <f t="shared" si="1675"/>
        <v>0.83221188376741295</v>
      </c>
      <c r="AI2584" s="31">
        <f t="shared" si="1675"/>
        <v>1.8114720826378185E-2</v>
      </c>
      <c r="AJ2584" s="31">
        <f t="shared" si="1675"/>
        <v>2.4930973375444202E-2</v>
      </c>
      <c r="AK2584" s="31">
        <f t="shared" si="1656"/>
        <v>2.6991978032173806E-3</v>
      </c>
      <c r="AL2584" s="31">
        <f t="shared" si="1656"/>
        <v>4.7261898087708724E-4</v>
      </c>
      <c r="AM2584" s="31">
        <f t="shared" si="1676"/>
        <v>1</v>
      </c>
      <c r="AN2584" s="31">
        <f>(Z2584*'Propiedades físicas'!$F$4)/1000</f>
        <v>1576.3168316892707</v>
      </c>
      <c r="AO2584" s="31">
        <f>(AA2584*'Propiedades físicas'!$F$6)/1000</f>
        <v>393.15587561164665</v>
      </c>
      <c r="AP2584" s="31">
        <f>(AB2584*'Propiedades físicas'!$F$9)/1000</f>
        <v>164.78586795304631</v>
      </c>
      <c r="AQ2584" s="31">
        <f>(AC2584*'Propiedades físicas'!$F$5)/1000</f>
        <v>108.24769097223714</v>
      </c>
      <c r="AR2584" s="31">
        <f>(AD2584*'Propiedades físicas'!$F$8)/1000</f>
        <v>14.109570775378097</v>
      </c>
      <c r="AS2584" s="31">
        <f>(AE2584*'Propiedades físicas'!$F$7)/1000</f>
        <v>0.64174424435970623</v>
      </c>
      <c r="AT2584" s="31">
        <f t="shared" si="1677"/>
        <v>2257.2575812459386</v>
      </c>
      <c r="AU2584" s="31">
        <f t="shared" si="1678"/>
        <v>0.69833272232014876</v>
      </c>
      <c r="AV2584" s="31">
        <f t="shared" si="1682"/>
        <v>0.17417413009402161</v>
      </c>
      <c r="AW2584" s="31">
        <f t="shared" si="1682"/>
        <v>7.3002686677029319E-2</v>
      </c>
      <c r="AX2584" s="31">
        <f t="shared" si="1682"/>
        <v>4.795540033693791E-2</v>
      </c>
      <c r="AY2584" s="31">
        <f t="shared" si="1679"/>
        <v>6.2507579518638881E-3</v>
      </c>
      <c r="AZ2584" s="31">
        <f t="shared" si="1679"/>
        <v>2.8430261999850393E-4</v>
      </c>
      <c r="BA2584" s="31">
        <f t="shared" si="1680"/>
        <v>1</v>
      </c>
      <c r="BB2584" s="34">
        <f>AU2584*'Propiedades físicas'!$C$4+'Diseño reactor'!AV2584*'Propiedades físicas'!$C$5+'Diseño reactor'!AW2584*'Propiedades físicas'!$C$8+'Diseño reactor'!AX2584*'Propiedades físicas'!$C$9+'Diseño reactor'!AY2584*'Propiedades físicas'!$C$7+'Diseño reactor'!AZ2584*'Propiedades físicas'!$C$6</f>
        <v>875.31842155682705</v>
      </c>
      <c r="BC2584" s="45">
        <f>AU2584*'Propiedades físicas'!$L$4+'Diseño reactor'!AV2584*'Propiedades físicas'!$L$5+'Diseño reactor'!AW2584*'Propiedades físicas'!$L$8+AX2584*'Propiedades físicas'!$L$9+'Diseño reactor'!AY2584*'Propiedades físicas'!$L$7+'Diseño reactor'!AZ2584*'Propiedades físicas'!$L$6</f>
        <v>2.1248263500049838</v>
      </c>
      <c r="BD2584" s="29">
        <f t="shared" si="1657"/>
        <v>1.308677145303015</v>
      </c>
      <c r="BE2584" s="58">
        <f t="shared" si="1658"/>
        <v>41.092325414093551</v>
      </c>
      <c r="BF2584" s="30">
        <f>AU2584*'Propiedades físicas'!$I$4+'Diseño reactor'!AV2584*'Propiedades físicas'!$I$5+'Diseño reactor'!AW2584*'Propiedades físicas'!$I$8+'Diseño reactor'!AX2584*'Propiedades físicas'!$I$9+'Diseño reactor'!AY2584*'Propiedades físicas'!$I$7+'Diseño reactor'!AZ2584*'Propiedades físicas'!$I$6</f>
        <v>1.9998192598799456E-2</v>
      </c>
      <c r="BG2584" s="24">
        <f>AU2584*'Propiedades físicas'!$O$4+'Diseño reactor'!AV2584*'Propiedades físicas'!$O$5+'Diseño reactor'!AW2584*'Propiedades físicas'!$O$8+'Diseño reactor'!AX2584*'Propiedades físicas'!$O$9+'Diseño reactor'!AY2584*'Propiedades físicas'!$O$7+'Diseño reactor'!AZ2584*'Propiedades físicas'!$O$6</f>
        <v>0.15480722836348867</v>
      </c>
      <c r="BH2584" s="54">
        <f t="shared" si="1659"/>
        <v>41095.050774178555</v>
      </c>
      <c r="BI2584" s="34">
        <f t="shared" si="1681"/>
        <v>274.48774217848882</v>
      </c>
      <c r="BJ2584" s="27">
        <f t="shared" si="1660"/>
        <v>4798.3547773388955</v>
      </c>
      <c r="BK2584" s="34">
        <f t="shared" si="1661"/>
        <v>571.40000291118406</v>
      </c>
      <c r="BL2584" s="27">
        <f t="shared" si="1662"/>
        <v>105.76745911962014</v>
      </c>
      <c r="BM2584" s="34">
        <f t="shared" si="1663"/>
        <v>1.1054421768707483</v>
      </c>
      <c r="BN2584" s="45">
        <f t="shared" si="1664"/>
        <v>2843.4024042622877</v>
      </c>
      <c r="BO2584" s="45">
        <f t="shared" si="1665"/>
        <v>111.30901871286947</v>
      </c>
      <c r="BP2584" s="66">
        <f t="shared" si="1666"/>
        <v>6.6872346233559465</v>
      </c>
    </row>
    <row r="2585" spans="8:68">
      <c r="H2585" s="68">
        <v>2580</v>
      </c>
      <c r="I2585" s="31">
        <f>('Propiedades físicas'!$C$10*'Diseño reactor'!H2585)/1000</f>
        <v>2258.1328265275383</v>
      </c>
      <c r="J2585" s="31">
        <f t="shared" si="1643"/>
        <v>0.20193674820325677</v>
      </c>
      <c r="K2585" s="31">
        <f>(I2585*1000)/'Propiedades físicas'!$F$10</f>
        <v>14750.499044150696</v>
      </c>
      <c r="L2585" s="31">
        <f t="shared" si="1644"/>
        <v>2107.2141491643852</v>
      </c>
      <c r="M2585" s="31">
        <f t="shared" si="1645"/>
        <v>12643.284894986311</v>
      </c>
      <c r="N2585" s="31">
        <f t="shared" si="1646"/>
        <v>0.81674967021875389</v>
      </c>
      <c r="O2585" s="32">
        <f t="shared" si="1647"/>
        <v>4.900498021312524</v>
      </c>
      <c r="P2585" s="33">
        <f t="shared" si="1648"/>
        <v>0.69508940651759366</v>
      </c>
      <c r="Q2585" s="31">
        <f t="shared" si="1649"/>
        <v>4.7580162501985912</v>
      </c>
      <c r="R2585" s="31">
        <f t="shared" si="1650"/>
        <v>0.10353816300919232</v>
      </c>
      <c r="S2585" s="31">
        <f t="shared" si="1651"/>
        <v>0.1424817711139332</v>
      </c>
      <c r="T2585" s="31">
        <f t="shared" si="1652"/>
        <v>1.5422693971162887E-2</v>
      </c>
      <c r="U2585" s="31">
        <f t="shared" si="1653"/>
        <v>2.6994067208050286E-3</v>
      </c>
      <c r="V2585" s="47">
        <f t="shared" si="1667"/>
        <v>6.8834096567761704E-4</v>
      </c>
      <c r="W2585" s="31">
        <f t="shared" si="1654"/>
        <v>0.14895661196725724</v>
      </c>
      <c r="X2585" s="34">
        <f>(S2585*H2585*'Propiedades físicas'!$F$5*60*24*365)/(1000000)</f>
        <v>56895.173198874123</v>
      </c>
      <c r="Y2585" s="34">
        <f>(U2585*H2585*'Propiedades físicas'!$F$7*60*24*365)/(1000000)</f>
        <v>337.09775507159213</v>
      </c>
      <c r="Z2585" s="31">
        <f t="shared" si="1668"/>
        <v>1793.3306688153916</v>
      </c>
      <c r="AA2585" s="31">
        <f t="shared" si="1669"/>
        <v>12275.681925512365</v>
      </c>
      <c r="AB2585" s="31">
        <f t="shared" si="1670"/>
        <v>267.1284605637162</v>
      </c>
      <c r="AC2585" s="31">
        <f t="shared" si="1671"/>
        <v>367.60296947394767</v>
      </c>
      <c r="AD2585" s="31">
        <f t="shared" si="1655"/>
        <v>39.790550445600246</v>
      </c>
      <c r="AE2585" s="31">
        <f t="shared" si="1672"/>
        <v>6.9644693396769739</v>
      </c>
      <c r="AF2585" s="31">
        <f t="shared" si="1673"/>
        <v>14750.499044150696</v>
      </c>
      <c r="AG2585" s="31">
        <f t="shared" si="1674"/>
        <v>0.12157762686182039</v>
      </c>
      <c r="AH2585" s="31">
        <f t="shared" si="1675"/>
        <v>0.83222146510224548</v>
      </c>
      <c r="AI2585" s="31">
        <f t="shared" si="1675"/>
        <v>1.810979138835617E-2</v>
      </c>
      <c r="AJ2585" s="31">
        <f t="shared" si="1675"/>
        <v>2.4921392040611702E-2</v>
      </c>
      <c r="AK2585" s="31">
        <f t="shared" si="1656"/>
        <v>2.6975731686433462E-3</v>
      </c>
      <c r="AL2585" s="31">
        <f t="shared" si="1656"/>
        <v>4.7215143832294481E-4</v>
      </c>
      <c r="AM2585" s="31">
        <f t="shared" si="1676"/>
        <v>1.0000000000000002</v>
      </c>
      <c r="AN2585" s="31">
        <f>(Z2585*'Propiedades físicas'!$F$4)/1000</f>
        <v>1577.019123542879</v>
      </c>
      <c r="AO2585" s="31">
        <f>(AA2585*'Propiedades físicas'!$F$6)/1000</f>
        <v>393.31284889341617</v>
      </c>
      <c r="AP2585" s="31">
        <f>(AB2585*'Propiedades físicas'!$F$9)/1000</f>
        <v>164.8049037447847</v>
      </c>
      <c r="AQ2585" s="31">
        <f>(AC2585*'Propiedades físicas'!$F$5)/1000</f>
        <v>108.24804642099339</v>
      </c>
      <c r="AR2585" s="31">
        <f>(AD2585*'Propiedades físicas'!$F$8)/1000</f>
        <v>14.106545943974194</v>
      </c>
      <c r="AS2585" s="31">
        <f>(AE2585*'Propiedades físicas'!$F$7)/1000</f>
        <v>0.64135798149085255</v>
      </c>
      <c r="AT2585" s="31">
        <f t="shared" si="1677"/>
        <v>2258.1328265275383</v>
      </c>
      <c r="AU2585" s="31">
        <f t="shared" si="1678"/>
        <v>0.69837305627762947</v>
      </c>
      <c r="AV2585" s="31">
        <f t="shared" si="1682"/>
        <v>0.17417613537740209</v>
      </c>
      <c r="AW2585" s="31">
        <f t="shared" si="1682"/>
        <v>7.2982820943360865E-2</v>
      </c>
      <c r="AX2585" s="31">
        <f t="shared" si="1682"/>
        <v>4.7936970380724982E-2</v>
      </c>
      <c r="AY2585" s="31">
        <f t="shared" si="1679"/>
        <v>6.2469956497938376E-3</v>
      </c>
      <c r="AZ2585" s="31">
        <f t="shared" si="1679"/>
        <v>2.8402137108874407E-4</v>
      </c>
      <c r="BA2585" s="31">
        <f t="shared" si="1680"/>
        <v>0.99999999999999989</v>
      </c>
      <c r="BB2585" s="34">
        <f>AU2585*'Propiedades físicas'!$C$4+'Diseño reactor'!AV2585*'Propiedades físicas'!$C$5+'Diseño reactor'!AW2585*'Propiedades físicas'!$C$8+'Diseño reactor'!AX2585*'Propiedades físicas'!$C$9+'Diseño reactor'!AY2585*'Propiedades físicas'!$C$7+'Diseño reactor'!AZ2585*'Propiedades físicas'!$C$6</f>
        <v>875.31832663479918</v>
      </c>
      <c r="BC2585" s="45">
        <f>AU2585*'Propiedades físicas'!$L$4+'Diseño reactor'!AV2585*'Propiedades físicas'!$L$5+'Diseño reactor'!AW2585*'Propiedades físicas'!$L$8+AX2585*'Propiedades físicas'!$L$9+'Diseño reactor'!AY2585*'Propiedades físicas'!$L$7+'Diseño reactor'!AZ2585*'Propiedades físicas'!$L$6</f>
        <v>2.1248548941203453</v>
      </c>
      <c r="BD2585" s="29">
        <f t="shared" si="1657"/>
        <v>1.3082280303608356</v>
      </c>
      <c r="BE2585" s="58">
        <f t="shared" si="1658"/>
        <v>41.091842754093122</v>
      </c>
      <c r="BF2585" s="30">
        <f>AU2585*'Propiedades físicas'!$I$4+'Diseño reactor'!AV2585*'Propiedades físicas'!$I$5+'Diseño reactor'!AW2585*'Propiedades físicas'!$I$8+'Diseño reactor'!AX2585*'Propiedades físicas'!$I$9+'Diseño reactor'!AY2585*'Propiedades físicas'!$I$7+'Diseño reactor'!AZ2585*'Propiedades físicas'!$I$6</f>
        <v>1.9998231541223658E-2</v>
      </c>
      <c r="BG2585" s="24">
        <f>AU2585*'Propiedades físicas'!$O$4+'Diseño reactor'!AV2585*'Propiedades físicas'!$O$5+'Diseño reactor'!AW2585*'Propiedades físicas'!$O$8+'Diseño reactor'!AX2585*'Propiedades físicas'!$O$9+'Diseño reactor'!AY2585*'Propiedades físicas'!$O$7+'Diseño reactor'!AZ2585*'Propiedades físicas'!$O$6</f>
        <v>0.15480862623861022</v>
      </c>
      <c r="BH2585" s="54">
        <f t="shared" si="1659"/>
        <v>41094.966293601676</v>
      </c>
      <c r="BI2585" s="34">
        <f t="shared" si="1681"/>
        <v>274.48948548012402</v>
      </c>
      <c r="BJ2585" s="27">
        <f t="shared" si="1660"/>
        <v>4798.3583594924403</v>
      </c>
      <c r="BK2585" s="34">
        <f t="shared" si="1661"/>
        <v>571.40558910275081</v>
      </c>
      <c r="BL2585" s="27">
        <f t="shared" si="1662"/>
        <v>105.76765051701891</v>
      </c>
      <c r="BM2585" s="34">
        <f t="shared" si="1663"/>
        <v>1.1054421768707483</v>
      </c>
      <c r="BN2585" s="45">
        <f t="shared" si="1664"/>
        <v>2844.6052640531448</v>
      </c>
      <c r="BO2585" s="45">
        <f t="shared" si="1665"/>
        <v>111.31506068117092</v>
      </c>
      <c r="BP2585" s="66">
        <f t="shared" si="1666"/>
        <v>6.6872338981731385</v>
      </c>
    </row>
    <row r="2586" spans="8:68">
      <c r="H2586" s="68">
        <v>2581</v>
      </c>
      <c r="I2586" s="31">
        <f>('Propiedades físicas'!$C$10*'Diseño reactor'!H2586)/1000</f>
        <v>2259.0080718091376</v>
      </c>
      <c r="J2586" s="31">
        <f t="shared" si="1643"/>
        <v>0.20185850847129119</v>
      </c>
      <c r="K2586" s="31">
        <f>(I2586*1000)/'Propiedades físicas'!$F$10</f>
        <v>14756.216291842225</v>
      </c>
      <c r="L2586" s="31">
        <f t="shared" si="1644"/>
        <v>2108.0308988346037</v>
      </c>
      <c r="M2586" s="31">
        <f t="shared" si="1645"/>
        <v>12648.185393007621</v>
      </c>
      <c r="N2586" s="31">
        <f t="shared" si="1646"/>
        <v>0.81674967021875389</v>
      </c>
      <c r="O2586" s="32">
        <f t="shared" si="1647"/>
        <v>4.9004980213125231</v>
      </c>
      <c r="P2586" s="33">
        <f t="shared" si="1648"/>
        <v>0.69512952435518627</v>
      </c>
      <c r="Q2586" s="31">
        <f t="shared" si="1649"/>
        <v>4.75807098723193</v>
      </c>
      <c r="R2586" s="31">
        <f t="shared" si="1650"/>
        <v>0.1035099948353906</v>
      </c>
      <c r="S2586" s="31">
        <f t="shared" si="1651"/>
        <v>0.14242703408059265</v>
      </c>
      <c r="T2586" s="31">
        <f t="shared" si="1652"/>
        <v>1.5413413839329246E-2</v>
      </c>
      <c r="U2586" s="31">
        <f t="shared" si="1653"/>
        <v>2.6967371888478612E-3</v>
      </c>
      <c r="V2586" s="47">
        <f t="shared" si="1667"/>
        <v>6.8838069402164077E-4</v>
      </c>
      <c r="W2586" s="31">
        <f t="shared" si="1654"/>
        <v>0.14890749307678763</v>
      </c>
      <c r="X2586" s="34">
        <f>(S2586*H2586*'Propiedades físicas'!$F$5*60*24*365)/(1000000)</f>
        <v>56895.359776398698</v>
      </c>
      <c r="Y2586" s="34">
        <f>(U2586*H2586*'Propiedades físicas'!$F$7*60*24*365)/(1000000)</f>
        <v>336.89491686357616</v>
      </c>
      <c r="Z2586" s="31">
        <f t="shared" si="1668"/>
        <v>1794.1293023607357</v>
      </c>
      <c r="AA2586" s="31">
        <f t="shared" si="1669"/>
        <v>12280.581218045611</v>
      </c>
      <c r="AB2586" s="31">
        <f t="shared" si="1670"/>
        <v>267.15929667014314</v>
      </c>
      <c r="AC2586" s="31">
        <f t="shared" si="1671"/>
        <v>367.60417496200961</v>
      </c>
      <c r="AD2586" s="31">
        <f t="shared" si="1655"/>
        <v>39.78202111930878</v>
      </c>
      <c r="AE2586" s="31">
        <f t="shared" si="1672"/>
        <v>6.9602786844163296</v>
      </c>
      <c r="AF2586" s="31">
        <f t="shared" si="1673"/>
        <v>14756.216291842224</v>
      </c>
      <c r="AG2586" s="31">
        <f t="shared" si="1674"/>
        <v>0.12158464384617322</v>
      </c>
      <c r="AH2586" s="31">
        <f t="shared" si="1675"/>
        <v>0.83223103912042584</v>
      </c>
      <c r="AI2586" s="31">
        <f t="shared" si="1675"/>
        <v>1.8104864511767734E-2</v>
      </c>
      <c r="AJ2586" s="31">
        <f t="shared" si="1675"/>
        <v>2.4911818022431309E-2</v>
      </c>
      <c r="AK2586" s="31">
        <f t="shared" si="1656"/>
        <v>2.6959499869422311E-3</v>
      </c>
      <c r="AL2586" s="31">
        <f t="shared" si="1656"/>
        <v>4.7168451225970622E-4</v>
      </c>
      <c r="AM2586" s="31">
        <f t="shared" si="1676"/>
        <v>0.99999999999999989</v>
      </c>
      <c r="AN2586" s="31">
        <f>(Z2586*'Propiedades físicas'!$F$4)/1000</f>
        <v>1577.7214259099837</v>
      </c>
      <c r="AO2586" s="31">
        <f>(AA2586*'Propiedades físicas'!$F$6)/1000</f>
        <v>393.46982222618135</v>
      </c>
      <c r="AP2586" s="31">
        <f>(AB2586*'Propiedades físicas'!$F$9)/1000</f>
        <v>164.82392808064478</v>
      </c>
      <c r="AQ2586" s="31">
        <f>(AC2586*'Propiedades físicas'!$F$5)/1000</f>
        <v>108.24840140106298</v>
      </c>
      <c r="AR2586" s="31">
        <f>(AD2586*'Propiedades físicas'!$F$8)/1000</f>
        <v>14.103522127217344</v>
      </c>
      <c r="AS2586" s="31">
        <f>(AE2586*'Propiedades físicas'!$F$7)/1000</f>
        <v>0.64097206404789986</v>
      </c>
      <c r="AT2586" s="31">
        <f t="shared" si="1677"/>
        <v>2259.0080718091376</v>
      </c>
      <c r="AU2586" s="31">
        <f t="shared" si="1678"/>
        <v>0.69841336363462303</v>
      </c>
      <c r="AV2586" s="31">
        <f t="shared" si="1682"/>
        <v>0.17417813912947602</v>
      </c>
      <c r="AW2586" s="31">
        <f t="shared" si="1682"/>
        <v>7.2962965532320886E-2</v>
      </c>
      <c r="AX2586" s="31">
        <f t="shared" si="1682"/>
        <v>4.7918554498289911E-2</v>
      </c>
      <c r="AY2586" s="31">
        <f t="shared" si="1679"/>
        <v>6.2432367122630377E-3</v>
      </c>
      <c r="AZ2586" s="31">
        <f t="shared" si="1679"/>
        <v>2.8374049302735526E-4</v>
      </c>
      <c r="BA2586" s="31">
        <f t="shared" si="1680"/>
        <v>1</v>
      </c>
      <c r="BB2586" s="34">
        <f>AU2586*'Propiedades físicas'!$C$4+'Diseño reactor'!AV2586*'Propiedades físicas'!$C$5+'Diseño reactor'!AW2586*'Propiedades físicas'!$C$8+'Diseño reactor'!AX2586*'Propiedades físicas'!$C$9+'Diseño reactor'!AY2586*'Propiedades físicas'!$C$7+'Diseño reactor'!AZ2586*'Propiedades físicas'!$C$6</f>
        <v>875.31823183388258</v>
      </c>
      <c r="BC2586" s="45">
        <f>AU2586*'Propiedades físicas'!$L$4+'Diseño reactor'!AV2586*'Propiedades físicas'!$L$5+'Diseño reactor'!AW2586*'Propiedades físicas'!$L$8+AX2586*'Propiedades físicas'!$L$9+'Diseño reactor'!AY2586*'Propiedades físicas'!$L$7+'Diseño reactor'!AZ2586*'Propiedades físicas'!$L$6</f>
        <v>2.1248834186814083</v>
      </c>
      <c r="BD2586" s="29">
        <f t="shared" si="1657"/>
        <v>1.3077792239348105</v>
      </c>
      <c r="BE2586" s="58">
        <f t="shared" si="1658"/>
        <v>41.091360429402009</v>
      </c>
      <c r="BF2586" s="30">
        <f>AU2586*'Propiedades físicas'!$I$4+'Diseño reactor'!AV2586*'Propiedades físicas'!$I$5+'Diseño reactor'!AW2586*'Propiedades físicas'!$I$8+'Diseño reactor'!AX2586*'Propiedades físicas'!$I$9+'Diseño reactor'!AY2586*'Propiedades físicas'!$I$7+'Diseño reactor'!AZ2586*'Propiedades físicas'!$I$6</f>
        <v>1.999827042679906E-2</v>
      </c>
      <c r="BG2586" s="24">
        <f>AU2586*'Propiedades físicas'!$O$4+'Diseño reactor'!AV2586*'Propiedades físicas'!$O$5+'Diseño reactor'!AW2586*'Propiedades físicas'!$O$8+'Diseño reactor'!AX2586*'Propiedades físicas'!$O$9+'Diseño reactor'!AY2586*'Propiedades físicas'!$O$7+'Diseño reactor'!AZ2586*'Propiedades físicas'!$O$6</f>
        <v>0.15481002318896619</v>
      </c>
      <c r="BH2586" s="54">
        <f t="shared" si="1659"/>
        <v>41094.881935859652</v>
      </c>
      <c r="BI2586" s="34">
        <f t="shared" si="1681"/>
        <v>274.4912270980189</v>
      </c>
      <c r="BJ2586" s="27">
        <f t="shared" si="1660"/>
        <v>4798.3619413212209</v>
      </c>
      <c r="BK2586" s="34">
        <f t="shared" si="1661"/>
        <v>571.41117184999314</v>
      </c>
      <c r="BL2586" s="27">
        <f t="shared" si="1662"/>
        <v>105.76784179335942</v>
      </c>
      <c r="BM2586" s="34">
        <f t="shared" si="1663"/>
        <v>1.1054421768707483</v>
      </c>
      <c r="BN2586" s="45">
        <f t="shared" si="1664"/>
        <v>2845.808136459284</v>
      </c>
      <c r="BO2586" s="45">
        <f t="shared" si="1665"/>
        <v>111.32109866520499</v>
      </c>
      <c r="BP2586" s="66">
        <f t="shared" si="1666"/>
        <v>6.6872331739155921</v>
      </c>
    </row>
    <row r="2587" spans="8:68">
      <c r="H2587" s="68">
        <v>2582</v>
      </c>
      <c r="I2587" s="31">
        <f>('Propiedades físicas'!$C$10*'Diseño reactor'!H2587)/1000</f>
        <v>2259.8833170907378</v>
      </c>
      <c r="J2587" s="31">
        <f t="shared" si="1643"/>
        <v>0.20178032934330073</v>
      </c>
      <c r="K2587" s="31">
        <f>(I2587*1000)/'Propiedades físicas'!$F$10</f>
        <v>14761.933539533757</v>
      </c>
      <c r="L2587" s="31">
        <f t="shared" si="1644"/>
        <v>2108.8476485048222</v>
      </c>
      <c r="M2587" s="31">
        <f t="shared" si="1645"/>
        <v>12653.085891028933</v>
      </c>
      <c r="N2587" s="31">
        <f t="shared" si="1646"/>
        <v>0.81674967021875378</v>
      </c>
      <c r="O2587" s="32">
        <f t="shared" si="1647"/>
        <v>4.9004980213125222</v>
      </c>
      <c r="P2587" s="33">
        <f t="shared" si="1648"/>
        <v>0.69516961574354541</v>
      </c>
      <c r="Q2587" s="31">
        <f t="shared" si="1649"/>
        <v>4.7581256824817455</v>
      </c>
      <c r="R2587" s="31">
        <f t="shared" si="1650"/>
        <v>0.10348184129535422</v>
      </c>
      <c r="S2587" s="31">
        <f t="shared" si="1651"/>
        <v>0.14237233883077713</v>
      </c>
      <c r="T2587" s="31">
        <f t="shared" si="1652"/>
        <v>1.5404142004139809E-2</v>
      </c>
      <c r="U2587" s="31">
        <f t="shared" si="1653"/>
        <v>2.6940711757144336E-3</v>
      </c>
      <c r="V2587" s="47">
        <f t="shared" si="1667"/>
        <v>6.884203961732198E-4</v>
      </c>
      <c r="W2587" s="31">
        <f t="shared" si="1654"/>
        <v>0.148858406569843</v>
      </c>
      <c r="X2587" s="34">
        <f>(S2587*H2587*'Propiedades físicas'!$F$5*60*24*365)/(1000000)</f>
        <v>56895.546107987524</v>
      </c>
      <c r="Y2587" s="34">
        <f>(U2587*H2587*'Propiedades físicas'!$F$7*60*24*365)/(1000000)</f>
        <v>336.69225999742827</v>
      </c>
      <c r="Z2587" s="31">
        <f t="shared" si="1668"/>
        <v>1794.9279478498343</v>
      </c>
      <c r="AA2587" s="31">
        <f t="shared" si="1669"/>
        <v>12285.480512167867</v>
      </c>
      <c r="AB2587" s="31">
        <f t="shared" si="1670"/>
        <v>267.1901142246046</v>
      </c>
      <c r="AC2587" s="31">
        <f t="shared" si="1671"/>
        <v>367.60537886106653</v>
      </c>
      <c r="AD2587" s="31">
        <f t="shared" si="1655"/>
        <v>39.773494654688989</v>
      </c>
      <c r="AE2587" s="31">
        <f t="shared" si="1672"/>
        <v>6.9560917756946674</v>
      </c>
      <c r="AF2587" s="31">
        <f t="shared" si="1673"/>
        <v>14761.933539533757</v>
      </c>
      <c r="AG2587" s="31">
        <f t="shared" si="1674"/>
        <v>0.12159165620430815</v>
      </c>
      <c r="AH2587" s="31">
        <f t="shared" si="1675"/>
        <v>0.83224060583027759</v>
      </c>
      <c r="AI2587" s="31">
        <f t="shared" si="1675"/>
        <v>1.8099940194761476E-2</v>
      </c>
      <c r="AJ2587" s="31">
        <f t="shared" si="1675"/>
        <v>2.4902251312579546E-2</v>
      </c>
      <c r="AK2587" s="31">
        <f t="shared" si="1656"/>
        <v>2.6943282564016475E-3</v>
      </c>
      <c r="AL2587" s="31">
        <f t="shared" si="1656"/>
        <v>4.7121820167159281E-4</v>
      </c>
      <c r="AM2587" s="31">
        <f t="shared" si="1676"/>
        <v>1</v>
      </c>
      <c r="AN2587" s="31">
        <f>(Z2587*'Propiedades físicas'!$F$4)/1000</f>
        <v>1578.4237387801873</v>
      </c>
      <c r="AO2587" s="31">
        <f>(AA2587*'Propiedades físicas'!$F$6)/1000</f>
        <v>393.62679560985845</v>
      </c>
      <c r="AP2587" s="31">
        <f>(AB2587*'Propiedades físicas'!$F$9)/1000</f>
        <v>164.84294097086979</v>
      </c>
      <c r="AQ2587" s="31">
        <f>(AC2587*'Propiedades físicas'!$F$5)/1000</f>
        <v>108.24875591321826</v>
      </c>
      <c r="AR2587" s="31">
        <f>(AD2587*'Propiedades físicas'!$F$8)/1000</f>
        <v>14.100499324980335</v>
      </c>
      <c r="AS2587" s="31">
        <f>(AE2587*'Propiedades físicas'!$F$7)/1000</f>
        <v>0.64058649162372194</v>
      </c>
      <c r="AT2587" s="31">
        <f t="shared" si="1677"/>
        <v>2259.8833170907378</v>
      </c>
      <c r="AU2587" s="31">
        <f t="shared" si="1678"/>
        <v>0.69845364441743485</v>
      </c>
      <c r="AV2587" s="31">
        <f t="shared" si="1682"/>
        <v>0.17418014135198545</v>
      </c>
      <c r="AW2587" s="31">
        <f t="shared" si="1682"/>
        <v>7.2943120436448225E-2</v>
      </c>
      <c r="AX2587" s="31">
        <f t="shared" si="1682"/>
        <v>4.7900152673622264E-2</v>
      </c>
      <c r="AY2587" s="31">
        <f t="shared" si="1679"/>
        <v>6.2394811353059685E-3</v>
      </c>
      <c r="AZ2587" s="31">
        <f t="shared" si="1679"/>
        <v>2.8345998520329862E-4</v>
      </c>
      <c r="BA2587" s="31">
        <f t="shared" si="1680"/>
        <v>1</v>
      </c>
      <c r="BB2587" s="34">
        <f>AU2587*'Propiedades físicas'!$C$4+'Diseño reactor'!AV2587*'Propiedades físicas'!$C$5+'Diseño reactor'!AW2587*'Propiedades físicas'!$C$8+'Diseño reactor'!AX2587*'Propiedades físicas'!$C$9+'Diseño reactor'!AY2587*'Propiedades físicas'!$C$7+'Diseño reactor'!AZ2587*'Propiedades físicas'!$C$6</f>
        <v>875.31813715388705</v>
      </c>
      <c r="BC2587" s="45">
        <f>AU2587*'Propiedades físicas'!$L$4+'Diseño reactor'!AV2587*'Propiedades físicas'!$L$5+'Diseño reactor'!AW2587*'Propiedades físicas'!$L$8+AX2587*'Propiedades físicas'!$L$9+'Diseño reactor'!AY2587*'Propiedades físicas'!$L$7+'Diseño reactor'!AZ2587*'Propiedades físicas'!$L$6</f>
        <v>2.12491192370815</v>
      </c>
      <c r="BD2587" s="29">
        <f t="shared" si="1657"/>
        <v>1.3073307257068538</v>
      </c>
      <c r="BE2587" s="58">
        <f t="shared" si="1658"/>
        <v>41.090878439670163</v>
      </c>
      <c r="BF2587" s="30">
        <f>AU2587*'Propiedades físicas'!$I$4+'Diseño reactor'!AV2587*'Propiedades físicas'!$I$5+'Diseño reactor'!AW2587*'Propiedades físicas'!$I$8+'Diseño reactor'!AX2587*'Propiedades físicas'!$I$9+'Diseño reactor'!AY2587*'Propiedades físicas'!$I$7+'Diseño reactor'!AZ2587*'Propiedades físicas'!$I$6</f>
        <v>1.9998309255616187E-2</v>
      </c>
      <c r="BG2587" s="24">
        <f>AU2587*'Propiedades físicas'!$O$4+'Diseño reactor'!AV2587*'Propiedades físicas'!$O$5+'Diseño reactor'!AW2587*'Propiedades físicas'!$O$8+'Diseño reactor'!AX2587*'Propiedades físicas'!$O$9+'Diseño reactor'!AY2587*'Propiedades físicas'!$O$7+'Diseño reactor'!AZ2587*'Propiedades físicas'!$O$6</f>
        <v>0.15481141921546032</v>
      </c>
      <c r="BH2587" s="54">
        <f t="shared" si="1659"/>
        <v>41094.797700756084</v>
      </c>
      <c r="BI2587" s="34">
        <f t="shared" si="1681"/>
        <v>274.49296703442496</v>
      </c>
      <c r="BJ2587" s="27">
        <f t="shared" si="1660"/>
        <v>4798.3655228233129</v>
      </c>
      <c r="BK2587" s="34">
        <f t="shared" si="1661"/>
        <v>571.41675115600867</v>
      </c>
      <c r="BL2587" s="27">
        <f t="shared" si="1662"/>
        <v>105.76803294875356</v>
      </c>
      <c r="BM2587" s="34">
        <f t="shared" si="1663"/>
        <v>1.1054421768707483</v>
      </c>
      <c r="BN2587" s="45">
        <f t="shared" si="1664"/>
        <v>2847.0110214678966</v>
      </c>
      <c r="BO2587" s="45">
        <f t="shared" si="1665"/>
        <v>111.32713266891126</v>
      </c>
      <c r="BP2587" s="66">
        <f t="shared" si="1666"/>
        <v>6.6872324505818561</v>
      </c>
    </row>
    <row r="2588" spans="8:68">
      <c r="H2588" s="68">
        <v>2583</v>
      </c>
      <c r="I2588" s="31">
        <f>('Propiedades físicas'!$C$10*'Diseño reactor'!H2588)/1000</f>
        <v>2260.7585623723376</v>
      </c>
      <c r="J2588" s="31">
        <f t="shared" si="1643"/>
        <v>0.2017022107488976</v>
      </c>
      <c r="K2588" s="31">
        <f>(I2588*1000)/'Propiedades físicas'!$F$10</f>
        <v>14767.65078722529</v>
      </c>
      <c r="L2588" s="31">
        <f t="shared" si="1644"/>
        <v>2109.6643981750412</v>
      </c>
      <c r="M2588" s="31">
        <f t="shared" si="1645"/>
        <v>12657.986389050247</v>
      </c>
      <c r="N2588" s="31">
        <f t="shared" si="1646"/>
        <v>0.81674967021875389</v>
      </c>
      <c r="O2588" s="32">
        <f t="shared" si="1647"/>
        <v>4.9004980213125231</v>
      </c>
      <c r="P2588" s="33">
        <f t="shared" si="1648"/>
        <v>0.69520968070881917</v>
      </c>
      <c r="Q2588" s="31">
        <f t="shared" si="1649"/>
        <v>4.7581803359955526</v>
      </c>
      <c r="R2588" s="31">
        <f t="shared" si="1650"/>
        <v>0.10345370237850726</v>
      </c>
      <c r="S2588" s="31">
        <f t="shared" si="1651"/>
        <v>0.14231768531697081</v>
      </c>
      <c r="T2588" s="31">
        <f t="shared" si="1652"/>
        <v>1.5394878455818639E-2</v>
      </c>
      <c r="U2588" s="31">
        <f t="shared" si="1653"/>
        <v>2.6914086756087661E-3</v>
      </c>
      <c r="V2588" s="47">
        <f t="shared" si="1667"/>
        <v>6.8846007215824813E-4</v>
      </c>
      <c r="W2588" s="31">
        <f t="shared" si="1654"/>
        <v>0.14880935241440871</v>
      </c>
      <c r="X2588" s="34">
        <f>(S2588*H2588*'Propiedades físicas'!$F$5*60*24*365)/(1000000)</f>
        <v>56895.732194045646</v>
      </c>
      <c r="Y2588" s="34">
        <f>(U2588*H2588*'Propiedades físicas'!$F$7*60*24*365)/(1000000)</f>
        <v>336.48978425947337</v>
      </c>
      <c r="Z2588" s="31">
        <f t="shared" si="1668"/>
        <v>1795.7266052708799</v>
      </c>
      <c r="AA2588" s="31">
        <f t="shared" si="1669"/>
        <v>12290.379807876512</v>
      </c>
      <c r="AB2588" s="31">
        <f t="shared" si="1670"/>
        <v>267.22091324368427</v>
      </c>
      <c r="AC2588" s="31">
        <f t="shared" si="1671"/>
        <v>367.60658117373561</v>
      </c>
      <c r="AD2588" s="31">
        <f t="shared" si="1655"/>
        <v>39.764971051379547</v>
      </c>
      <c r="AE2588" s="31">
        <f t="shared" si="1672"/>
        <v>6.9519086090974431</v>
      </c>
      <c r="AF2588" s="31">
        <f t="shared" si="1673"/>
        <v>14767.650787225288</v>
      </c>
      <c r="AG2588" s="31">
        <f t="shared" si="1674"/>
        <v>0.12159866394079875</v>
      </c>
      <c r="AH2588" s="31">
        <f t="shared" si="1675"/>
        <v>0.83225016524011175</v>
      </c>
      <c r="AI2588" s="31">
        <f t="shared" si="1675"/>
        <v>1.8095018435487581E-2</v>
      </c>
      <c r="AJ2588" s="31">
        <f t="shared" si="1675"/>
        <v>2.4892691902745463E-2</v>
      </c>
      <c r="AK2588" s="31">
        <f t="shared" si="1656"/>
        <v>2.6927079753116937E-3</v>
      </c>
      <c r="AL2588" s="31">
        <f t="shared" si="1656"/>
        <v>4.7075250554483392E-4</v>
      </c>
      <c r="AM2588" s="31">
        <f t="shared" si="1676"/>
        <v>1</v>
      </c>
      <c r="AN2588" s="31">
        <f>(Z2588*'Propiedades físicas'!$F$4)/1000</f>
        <v>1579.1260621431063</v>
      </c>
      <c r="AO2588" s="31">
        <f>(AA2588*'Propiedades físicas'!$F$6)/1000</f>
        <v>393.78376904436345</v>
      </c>
      <c r="AP2588" s="31">
        <f>(AB2588*'Propiedades físicas'!$F$9)/1000</f>
        <v>164.86194242569101</v>
      </c>
      <c r="AQ2588" s="31">
        <f>(AC2588*'Propiedades físicas'!$F$5)/1000</f>
        <v>108.24910995822994</v>
      </c>
      <c r="AR2588" s="31">
        <f>(AD2588*'Propiedades físicas'!$F$8)/1000</f>
        <v>14.097477537135072</v>
      </c>
      <c r="AS2588" s="31">
        <f>(AE2588*'Propiedades físicas'!$F$7)/1000</f>
        <v>0.64020126381178355</v>
      </c>
      <c r="AT2588" s="31">
        <f t="shared" si="1677"/>
        <v>2260.7585623723376</v>
      </c>
      <c r="AU2588" s="31">
        <f t="shared" si="1678"/>
        <v>0.6984938986523368</v>
      </c>
      <c r="AV2588" s="31">
        <f t="shared" si="1682"/>
        <v>0.17418214204666976</v>
      </c>
      <c r="AW2588" s="31">
        <f t="shared" si="1682"/>
        <v>7.2923285648288053E-2</v>
      </c>
      <c r="AX2588" s="31">
        <f t="shared" si="1682"/>
        <v>4.7881764890735715E-2</v>
      </c>
      <c r="AY2588" s="31">
        <f t="shared" si="1679"/>
        <v>6.2357289149628688E-3</v>
      </c>
      <c r="AZ2588" s="31">
        <f t="shared" si="1679"/>
        <v>2.8317984700674333E-4</v>
      </c>
      <c r="BA2588" s="31">
        <f t="shared" si="1680"/>
        <v>1</v>
      </c>
      <c r="BB2588" s="34">
        <f>AU2588*'Propiedades físicas'!$C$4+'Diseño reactor'!AV2588*'Propiedades físicas'!$C$5+'Diseño reactor'!AW2588*'Propiedades físicas'!$C$8+'Diseño reactor'!AX2588*'Propiedades físicas'!$C$9+'Diseño reactor'!AY2588*'Propiedades físicas'!$C$7+'Diseño reactor'!AZ2588*'Propiedades físicas'!$C$6</f>
        <v>875.31804259462444</v>
      </c>
      <c r="BC2588" s="45">
        <f>AU2588*'Propiedades físicas'!$L$4+'Diseño reactor'!AV2588*'Propiedades físicas'!$L$5+'Diseño reactor'!AW2588*'Propiedades físicas'!$L$8+AX2588*'Propiedades físicas'!$L$9+'Diseño reactor'!AY2588*'Propiedades físicas'!$L$7+'Diseño reactor'!AZ2588*'Propiedades físicas'!$L$6</f>
        <v>2.1249404092205229</v>
      </c>
      <c r="BD2588" s="29">
        <f t="shared" si="1657"/>
        <v>1.3068825353593145</v>
      </c>
      <c r="BE2588" s="58">
        <f t="shared" si="1658"/>
        <v>41.090396784547991</v>
      </c>
      <c r="BF2588" s="30">
        <f>AU2588*'Propiedades físicas'!$I$4+'Diseño reactor'!AV2588*'Propiedades físicas'!$I$5+'Diseño reactor'!AW2588*'Propiedades físicas'!$I$8+'Diseño reactor'!AX2588*'Propiedades físicas'!$I$9+'Diseño reactor'!AY2588*'Propiedades físicas'!$I$7+'Diseño reactor'!AZ2588*'Propiedades físicas'!$I$6</f>
        <v>1.99983480277654E-2</v>
      </c>
      <c r="BG2588" s="24">
        <f>AU2588*'Propiedades físicas'!$O$4+'Diseño reactor'!AV2588*'Propiedades físicas'!$O$5+'Diseño reactor'!AW2588*'Propiedades físicas'!$O$8+'Diseño reactor'!AX2588*'Propiedades físicas'!$O$9+'Diseño reactor'!AY2588*'Propiedades físicas'!$O$7+'Diseño reactor'!AZ2588*'Propiedades físicas'!$O$6</f>
        <v>0.15481281431899555</v>
      </c>
      <c r="BH2588" s="54">
        <f t="shared" si="1659"/>
        <v>41094.713588095015</v>
      </c>
      <c r="BI2588" s="34">
        <f t="shared" si="1681"/>
        <v>274.49470529158947</v>
      </c>
      <c r="BJ2588" s="27">
        <f t="shared" si="1660"/>
        <v>4798.3691039968007</v>
      </c>
      <c r="BK2588" s="34">
        <f t="shared" si="1661"/>
        <v>571.42232702389356</v>
      </c>
      <c r="BL2588" s="27">
        <f t="shared" si="1662"/>
        <v>105.76822398331308</v>
      </c>
      <c r="BM2588" s="34">
        <f t="shared" si="1663"/>
        <v>1.1054421768707483</v>
      </c>
      <c r="BN2588" s="45">
        <f t="shared" si="1664"/>
        <v>2848.2139190661919</v>
      </c>
      <c r="BO2588" s="45">
        <f t="shared" si="1665"/>
        <v>111.33316269622421</v>
      </c>
      <c r="BP2588" s="66">
        <f t="shared" si="1666"/>
        <v>6.6872317281704925</v>
      </c>
    </row>
    <row r="2589" spans="8:68">
      <c r="H2589" s="68">
        <v>2584</v>
      </c>
      <c r="I2589" s="31">
        <f>('Propiedades físicas'!$C$10*'Diseño reactor'!H2589)/1000</f>
        <v>2261.6338076539373</v>
      </c>
      <c r="J2589" s="31">
        <f t="shared" si="1643"/>
        <v>0.20162415261780284</v>
      </c>
      <c r="K2589" s="31">
        <f>(I2589*1000)/'Propiedades físicas'!$F$10</f>
        <v>14773.368034916821</v>
      </c>
      <c r="L2589" s="31">
        <f t="shared" si="1644"/>
        <v>2110.4811478452598</v>
      </c>
      <c r="M2589" s="31">
        <f t="shared" si="1645"/>
        <v>12662.88688707156</v>
      </c>
      <c r="N2589" s="31">
        <f t="shared" si="1646"/>
        <v>0.81674967021875378</v>
      </c>
      <c r="O2589" s="32">
        <f t="shared" si="1647"/>
        <v>4.9004980213125231</v>
      </c>
      <c r="P2589" s="33">
        <f t="shared" si="1648"/>
        <v>0.69524971927712098</v>
      </c>
      <c r="Q2589" s="31">
        <f t="shared" si="1649"/>
        <v>4.758234947820795</v>
      </c>
      <c r="R2589" s="31">
        <f t="shared" si="1650"/>
        <v>0.10342557807428249</v>
      </c>
      <c r="S2589" s="31">
        <f t="shared" si="1651"/>
        <v>0.14226307349172948</v>
      </c>
      <c r="T2589" s="31">
        <f t="shared" si="1652"/>
        <v>1.538562318460401E-2</v>
      </c>
      <c r="U2589" s="31">
        <f t="shared" si="1653"/>
        <v>2.6887496827463315E-3</v>
      </c>
      <c r="V2589" s="47">
        <f t="shared" si="1667"/>
        <v>6.8849972200258594E-4</v>
      </c>
      <c r="W2589" s="31">
        <f t="shared" si="1654"/>
        <v>0.14876033057851243</v>
      </c>
      <c r="X2589" s="34">
        <f>(S2589*H2589*'Propiedades físicas'!$F$5*60*24*365)/(1000000)</f>
        <v>56895.918034977389</v>
      </c>
      <c r="Y2589" s="34">
        <f>(U2589*H2589*'Propiedades físicas'!$F$7*60*24*365)/(1000000)</f>
        <v>336.2874894363469</v>
      </c>
      <c r="Z2589" s="31">
        <f t="shared" si="1668"/>
        <v>1796.5252746120807</v>
      </c>
      <c r="AA2589" s="31">
        <f t="shared" si="1669"/>
        <v>12295.279105168935</v>
      </c>
      <c r="AB2589" s="31">
        <f t="shared" si="1670"/>
        <v>267.25169374394596</v>
      </c>
      <c r="AC2589" s="31">
        <f t="shared" si="1671"/>
        <v>367.60778190262897</v>
      </c>
      <c r="AD2589" s="31">
        <f t="shared" si="1655"/>
        <v>39.756450309016763</v>
      </c>
      <c r="AE2589" s="31">
        <f t="shared" si="1672"/>
        <v>6.9477291802165206</v>
      </c>
      <c r="AF2589" s="31">
        <f t="shared" si="1673"/>
        <v>14773.368034916823</v>
      </c>
      <c r="AG2589" s="31">
        <f t="shared" si="1674"/>
        <v>0.12160566706021249</v>
      </c>
      <c r="AH2589" s="31">
        <f t="shared" si="1675"/>
        <v>0.83225971735822657</v>
      </c>
      <c r="AI2589" s="31">
        <f t="shared" si="1675"/>
        <v>1.8090099232097732E-2</v>
      </c>
      <c r="AJ2589" s="31">
        <f t="shared" si="1675"/>
        <v>2.4883139784630613E-2</v>
      </c>
      <c r="AK2589" s="31">
        <f t="shared" si="1656"/>
        <v>2.6910891419649522E-3</v>
      </c>
      <c r="AL2589" s="31">
        <f t="shared" si="1656"/>
        <v>4.7028742286766147E-4</v>
      </c>
      <c r="AM2589" s="31">
        <f t="shared" si="1676"/>
        <v>1</v>
      </c>
      <c r="AN2589" s="31">
        <f>(Z2589*'Propiedades físicas'!$F$4)/1000</f>
        <v>1579.8283959883715</v>
      </c>
      <c r="AO2589" s="31">
        <f>(AA2589*'Propiedades físicas'!$F$6)/1000</f>
        <v>393.94074252961269</v>
      </c>
      <c r="AP2589" s="31">
        <f>(AB2589*'Propiedades físicas'!$F$9)/1000</f>
        <v>164.88093245532744</v>
      </c>
      <c r="AQ2589" s="31">
        <f>(AC2589*'Propiedades físicas'!$F$5)/1000</f>
        <v>108.24946353686715</v>
      </c>
      <c r="AR2589" s="31">
        <f>(AD2589*'Propiedades físicas'!$F$8)/1000</f>
        <v>14.094456763552618</v>
      </c>
      <c r="AS2589" s="31">
        <f>(AE2589*'Propiedades físicas'!$F$7)/1000</f>
        <v>0.6398163802061394</v>
      </c>
      <c r="AT2589" s="31">
        <f t="shared" si="1677"/>
        <v>2261.6338076539373</v>
      </c>
      <c r="AU2589" s="31">
        <f t="shared" si="1678"/>
        <v>0.698534126365566</v>
      </c>
      <c r="AV2589" s="31">
        <f t="shared" si="1682"/>
        <v>0.17418414121526579</v>
      </c>
      <c r="AW2589" s="31">
        <f t="shared" si="1682"/>
        <v>7.2903461160391619E-2</v>
      </c>
      <c r="AX2589" s="31">
        <f t="shared" si="1682"/>
        <v>4.786339113366795E-2</v>
      </c>
      <c r="AY2589" s="31">
        <f t="shared" si="1679"/>
        <v>6.2319800472797286E-3</v>
      </c>
      <c r="AZ2589" s="31">
        <f t="shared" si="1679"/>
        <v>2.8290007782906317E-4</v>
      </c>
      <c r="BA2589" s="31">
        <f t="shared" si="1680"/>
        <v>1.0000000000000002</v>
      </c>
      <c r="BB2589" s="34">
        <f>AU2589*'Propiedades físicas'!$C$4+'Diseño reactor'!AV2589*'Propiedades físicas'!$C$5+'Diseño reactor'!AW2589*'Propiedades físicas'!$C$8+'Diseño reactor'!AX2589*'Propiedades físicas'!$C$9+'Diseño reactor'!AY2589*'Propiedades físicas'!$C$7+'Diseño reactor'!AZ2589*'Propiedades físicas'!$C$6</f>
        <v>875.31794815590638</v>
      </c>
      <c r="BC2589" s="45">
        <f>AU2589*'Propiedades físicas'!$L$4+'Diseño reactor'!AV2589*'Propiedades físicas'!$L$5+'Diseño reactor'!AW2589*'Propiedades físicas'!$L$8+AX2589*'Propiedades físicas'!$L$9+'Diseño reactor'!AY2589*'Propiedades físicas'!$L$7+'Diseño reactor'!AZ2589*'Propiedades físicas'!$L$6</f>
        <v>2.1249688752384528</v>
      </c>
      <c r="BD2589" s="29">
        <f t="shared" si="1657"/>
        <v>1.3064346525749782</v>
      </c>
      <c r="BE2589" s="58">
        <f t="shared" si="1658"/>
        <v>41.08991546368641</v>
      </c>
      <c r="BF2589" s="30">
        <f>AU2589*'Propiedades físicas'!$I$4+'Diseño reactor'!AV2589*'Propiedades físicas'!$I$5+'Diseño reactor'!AW2589*'Propiedades físicas'!$I$8+'Diseño reactor'!AX2589*'Propiedades físicas'!$I$9+'Diseño reactor'!AY2589*'Propiedades físicas'!$I$7+'Diseño reactor'!AZ2589*'Propiedades físicas'!$I$6</f>
        <v>1.999838674333692E-2</v>
      </c>
      <c r="BG2589" s="24">
        <f>AU2589*'Propiedades físicas'!$O$4+'Diseño reactor'!AV2589*'Propiedades físicas'!$O$5+'Diseño reactor'!AW2589*'Propiedades físicas'!$O$8+'Diseño reactor'!AX2589*'Propiedades físicas'!$O$9+'Diseño reactor'!AY2589*'Propiedades físicas'!$O$7+'Diseño reactor'!AZ2589*'Propiedades físicas'!$O$6</f>
        <v>0.15481420850047359</v>
      </c>
      <c r="BH2589" s="54">
        <f t="shared" si="1659"/>
        <v>41094.629597680818</v>
      </c>
      <c r="BI2589" s="34">
        <f t="shared" si="1681"/>
        <v>274.49644187175653</v>
      </c>
      <c r="BJ2589" s="27">
        <f t="shared" si="1660"/>
        <v>4798.3726848397855</v>
      </c>
      <c r="BK2589" s="34">
        <f t="shared" si="1661"/>
        <v>571.42789945674144</v>
      </c>
      <c r="BL2589" s="27">
        <f t="shared" si="1662"/>
        <v>105.76841489714968</v>
      </c>
      <c r="BM2589" s="34">
        <f t="shared" si="1663"/>
        <v>1.1054421768707483</v>
      </c>
      <c r="BN2589" s="45">
        <f t="shared" si="1664"/>
        <v>2849.4168292413974</v>
      </c>
      <c r="BO2589" s="45">
        <f t="shared" si="1665"/>
        <v>111.33918875107312</v>
      </c>
      <c r="BP2589" s="66">
        <f t="shared" si="1666"/>
        <v>6.6872310066800607</v>
      </c>
    </row>
    <row r="2590" spans="8:68">
      <c r="H2590" s="68">
        <v>2585</v>
      </c>
      <c r="I2590" s="31">
        <f>('Propiedades físicas'!$C$10*'Diseño reactor'!H2590)/1000</f>
        <v>2262.5090529355371</v>
      </c>
      <c r="J2590" s="31">
        <f t="shared" si="1643"/>
        <v>0.20154615487984626</v>
      </c>
      <c r="K2590" s="31">
        <f>(I2590*1000)/'Propiedades físicas'!$F$10</f>
        <v>14779.08528260835</v>
      </c>
      <c r="L2590" s="31">
        <f t="shared" si="1644"/>
        <v>2111.2978975154783</v>
      </c>
      <c r="M2590" s="31">
        <f t="shared" si="1645"/>
        <v>12667.78738509287</v>
      </c>
      <c r="N2590" s="31">
        <f t="shared" si="1646"/>
        <v>0.81674967021875367</v>
      </c>
      <c r="O2590" s="32">
        <f t="shared" si="1647"/>
        <v>4.9004980213125222</v>
      </c>
      <c r="P2590" s="33">
        <f t="shared" si="1648"/>
        <v>0.69528973147452977</v>
      </c>
      <c r="Q2590" s="31">
        <f t="shared" si="1649"/>
        <v>4.758289518004843</v>
      </c>
      <c r="R2590" s="31">
        <f t="shared" si="1650"/>
        <v>0.10339746837212155</v>
      </c>
      <c r="S2590" s="31">
        <f t="shared" si="1651"/>
        <v>0.14220850330768028</v>
      </c>
      <c r="T2590" s="31">
        <f t="shared" si="1652"/>
        <v>1.5376376180748341E-2</v>
      </c>
      <c r="U2590" s="31">
        <f t="shared" si="1653"/>
        <v>2.6860941913540285E-3</v>
      </c>
      <c r="V2590" s="47">
        <f t="shared" si="1667"/>
        <v>6.885393457320586E-4</v>
      </c>
      <c r="W2590" s="31">
        <f t="shared" si="1654"/>
        <v>0.14871134103022379</v>
      </c>
      <c r="X2590" s="34">
        <f>(S2590*H2590*'Propiedades físicas'!$F$5*60*24*365)/(1000000)</f>
        <v>56896.103631186183</v>
      </c>
      <c r="Y2590" s="34">
        <f>(U2590*H2590*'Propiedades físicas'!$F$7*60*24*365)/(1000000)</f>
        <v>336.08537531499348</v>
      </c>
      <c r="Z2590" s="31">
        <f t="shared" si="1668"/>
        <v>1797.3239558616594</v>
      </c>
      <c r="AA2590" s="31">
        <f t="shared" si="1669"/>
        <v>12300.178404042519</v>
      </c>
      <c r="AB2590" s="31">
        <f t="shared" si="1670"/>
        <v>267.2824557419342</v>
      </c>
      <c r="AC2590" s="31">
        <f t="shared" si="1671"/>
        <v>367.60898105035352</v>
      </c>
      <c r="AD2590" s="31">
        <f t="shared" si="1655"/>
        <v>39.74793242723446</v>
      </c>
      <c r="AE2590" s="31">
        <f t="shared" si="1672"/>
        <v>6.9435534846501641</v>
      </c>
      <c r="AF2590" s="31">
        <f t="shared" si="1673"/>
        <v>14779.08528260835</v>
      </c>
      <c r="AG2590" s="31">
        <f t="shared" si="1674"/>
        <v>0.12161266556711087</v>
      </c>
      <c r="AH2590" s="31">
        <f t="shared" si="1675"/>
        <v>0.8322692621929082</v>
      </c>
      <c r="AI2590" s="31">
        <f t="shared" si="1675"/>
        <v>1.8085182582745184E-2</v>
      </c>
      <c r="AJ2590" s="31">
        <f t="shared" si="1675"/>
        <v>2.4873594949949059E-2</v>
      </c>
      <c r="AK2590" s="31">
        <f t="shared" si="1656"/>
        <v>2.6894717546564815E-3</v>
      </c>
      <c r="AL2590" s="31">
        <f t="shared" si="1656"/>
        <v>4.6982295263030656E-4</v>
      </c>
      <c r="AM2590" s="31">
        <f t="shared" si="1676"/>
        <v>1</v>
      </c>
      <c r="AN2590" s="31">
        <f>(Z2590*'Propiedades físicas'!$F$4)/1000</f>
        <v>1580.5307403056261</v>
      </c>
      <c r="AO2590" s="31">
        <f>(AA2590*'Propiedades físicas'!$F$6)/1000</f>
        <v>394.09771606552226</v>
      </c>
      <c r="AP2590" s="31">
        <f>(AB2590*'Propiedades físicas'!$F$9)/1000</f>
        <v>164.8999110699863</v>
      </c>
      <c r="AQ2590" s="31">
        <f>(AC2590*'Propiedades físicas'!$F$5)/1000</f>
        <v>108.24981664989761</v>
      </c>
      <c r="AR2590" s="31">
        <f>(AD2590*'Propiedades físicas'!$F$8)/1000</f>
        <v>14.091437004103156</v>
      </c>
      <c r="AS2590" s="31">
        <f>(AE2590*'Propiedades físicas'!$F$7)/1000</f>
        <v>0.63943184040143364</v>
      </c>
      <c r="AT2590" s="31">
        <f t="shared" si="1677"/>
        <v>2262.5090529355371</v>
      </c>
      <c r="AU2590" s="31">
        <f t="shared" si="1678"/>
        <v>0.69857432758332405</v>
      </c>
      <c r="AV2590" s="31">
        <f t="shared" si="1682"/>
        <v>0.17418613885950751</v>
      </c>
      <c r="AW2590" s="31">
        <f t="shared" si="1682"/>
        <v>7.2883646965316518E-2</v>
      </c>
      <c r="AX2590" s="31">
        <f t="shared" si="1682"/>
        <v>4.7845031386480753E-2</v>
      </c>
      <c r="AY2590" s="31">
        <f t="shared" si="1679"/>
        <v>6.2282345283082704E-3</v>
      </c>
      <c r="AZ2590" s="31">
        <f t="shared" si="1679"/>
        <v>2.8262067706283437E-4</v>
      </c>
      <c r="BA2590" s="31">
        <f t="shared" si="1680"/>
        <v>1</v>
      </c>
      <c r="BB2590" s="34">
        <f>AU2590*'Propiedades físicas'!$C$4+'Diseño reactor'!AV2590*'Propiedades físicas'!$C$5+'Diseño reactor'!AW2590*'Propiedades físicas'!$C$8+'Diseño reactor'!AX2590*'Propiedades físicas'!$C$9+'Diseño reactor'!AY2590*'Propiedades físicas'!$C$7+'Diseño reactor'!AZ2590*'Propiedades físicas'!$C$6</f>
        <v>875.31785383754402</v>
      </c>
      <c r="BC2590" s="45">
        <f>AU2590*'Propiedades físicas'!$L$4+'Diseño reactor'!AV2590*'Propiedades físicas'!$L$5+'Diseño reactor'!AW2590*'Propiedades físicas'!$L$8+AX2590*'Propiedades físicas'!$L$9+'Diseño reactor'!AY2590*'Propiedades físicas'!$L$7+'Diseño reactor'!AZ2590*'Propiedades físicas'!$L$6</f>
        <v>2.1249973217818372</v>
      </c>
      <c r="BD2590" s="29">
        <f t="shared" si="1657"/>
        <v>1.305987077037067</v>
      </c>
      <c r="BE2590" s="58">
        <f t="shared" si="1658"/>
        <v>41.089434476736805</v>
      </c>
      <c r="BF2590" s="30">
        <f>AU2590*'Propiedades físicas'!$I$4+'Diseño reactor'!AV2590*'Propiedades físicas'!$I$5+'Diseño reactor'!AW2590*'Propiedades físicas'!$I$8+'Diseño reactor'!AX2590*'Propiedades físicas'!$I$9+'Diseño reactor'!AY2590*'Propiedades físicas'!$I$7+'Diseño reactor'!AZ2590*'Propiedades físicas'!$I$6</f>
        <v>1.999842540242075E-2</v>
      </c>
      <c r="BG2590" s="24">
        <f>AU2590*'Propiedades físicas'!$O$4+'Diseño reactor'!AV2590*'Propiedades físicas'!$O$5+'Diseño reactor'!AW2590*'Propiedades físicas'!$O$8+'Diseño reactor'!AX2590*'Propiedades físicas'!$O$9+'Diseño reactor'!AY2590*'Propiedades físicas'!$O$7+'Diseño reactor'!AZ2590*'Propiedades físicas'!$O$6</f>
        <v>0.15481560176079481</v>
      </c>
      <c r="BH2590" s="54">
        <f t="shared" si="1659"/>
        <v>41094.545729318219</v>
      </c>
      <c r="BI2590" s="34">
        <f t="shared" si="1681"/>
        <v>274.49817677716584</v>
      </c>
      <c r="BJ2590" s="27">
        <f t="shared" si="1660"/>
        <v>4798.3762653503491</v>
      </c>
      <c r="BK2590" s="34">
        <f t="shared" si="1661"/>
        <v>571.43346845763813</v>
      </c>
      <c r="BL2590" s="27">
        <f t="shared" si="1662"/>
        <v>105.76860569037476</v>
      </c>
      <c r="BM2590" s="34">
        <f t="shared" si="1663"/>
        <v>1.1054421768707483</v>
      </c>
      <c r="BN2590" s="45">
        <f t="shared" si="1664"/>
        <v>2850.6197519807574</v>
      </c>
      <c r="BO2590" s="45">
        <f t="shared" si="1665"/>
        <v>111.34521083738203</v>
      </c>
      <c r="BP2590" s="66">
        <f t="shared" si="1666"/>
        <v>6.6872302861091208</v>
      </c>
    </row>
    <row r="2591" spans="8:68">
      <c r="H2591" s="68">
        <v>2586</v>
      </c>
      <c r="I2591" s="31">
        <f>('Propiedades físicas'!$C$10*'Diseño reactor'!H2591)/1000</f>
        <v>2263.3842982171368</v>
      </c>
      <c r="J2591" s="31">
        <f t="shared" si="1643"/>
        <v>0.20146821746496618</v>
      </c>
      <c r="K2591" s="31">
        <f>(I2591*1000)/'Propiedades físicas'!$F$10</f>
        <v>14784.802530299883</v>
      </c>
      <c r="L2591" s="31">
        <f t="shared" si="1644"/>
        <v>2112.1146471856973</v>
      </c>
      <c r="M2591" s="31">
        <f t="shared" si="1645"/>
        <v>12672.687883114184</v>
      </c>
      <c r="N2591" s="31">
        <f t="shared" si="1646"/>
        <v>0.81674967021875378</v>
      </c>
      <c r="O2591" s="32">
        <f t="shared" si="1647"/>
        <v>4.9004980213125231</v>
      </c>
      <c r="P2591" s="33">
        <f t="shared" si="1648"/>
        <v>0.69532971732709048</v>
      </c>
      <c r="Q2591" s="31">
        <f t="shared" si="1649"/>
        <v>4.7583440465950027</v>
      </c>
      <c r="R2591" s="31">
        <f t="shared" si="1650"/>
        <v>0.10336937326147486</v>
      </c>
      <c r="S2591" s="31">
        <f t="shared" si="1651"/>
        <v>0.14215397471752178</v>
      </c>
      <c r="T2591" s="31">
        <f t="shared" si="1652"/>
        <v>1.5367137434518233E-2</v>
      </c>
      <c r="U2591" s="31">
        <f t="shared" si="1653"/>
        <v>2.6834421956701583E-3</v>
      </c>
      <c r="V2591" s="47">
        <f t="shared" si="1667"/>
        <v>6.8857894337245862E-4</v>
      </c>
      <c r="W2591" s="31">
        <f t="shared" si="1654"/>
        <v>0.14866238373765464</v>
      </c>
      <c r="X2591" s="34">
        <f>(S2591*H2591*'Propiedades físicas'!$F$5*60*24*365)/(1000000)</f>
        <v>56896.288983074795</v>
      </c>
      <c r="Y2591" s="34">
        <f>(U2591*H2591*'Propiedades físicas'!$F$7*60*24*365)/(1000000)</f>
        <v>335.88344168266775</v>
      </c>
      <c r="Z2591" s="31">
        <f t="shared" si="1668"/>
        <v>1798.1226490078559</v>
      </c>
      <c r="AA2591" s="31">
        <f t="shared" si="1669"/>
        <v>12305.077704494677</v>
      </c>
      <c r="AB2591" s="31">
        <f t="shared" si="1670"/>
        <v>267.31319925417398</v>
      </c>
      <c r="AC2591" s="31">
        <f t="shared" si="1671"/>
        <v>367.61017861951132</v>
      </c>
      <c r="AD2591" s="31">
        <f t="shared" si="1655"/>
        <v>39.739417405664149</v>
      </c>
      <c r="AE2591" s="31">
        <f t="shared" si="1672"/>
        <v>6.9393815180030298</v>
      </c>
      <c r="AF2591" s="31">
        <f t="shared" si="1673"/>
        <v>14784.802530299885</v>
      </c>
      <c r="AG2591" s="31">
        <f t="shared" si="1674"/>
        <v>0.12161965946604929</v>
      </c>
      <c r="AH2591" s="31">
        <f t="shared" si="1675"/>
        <v>0.83227879975242991</v>
      </c>
      <c r="AI2591" s="31">
        <f t="shared" si="1675"/>
        <v>1.8080268485584704E-2</v>
      </c>
      <c r="AJ2591" s="31">
        <f t="shared" si="1675"/>
        <v>2.4864057390427314E-2</v>
      </c>
      <c r="AK2591" s="31">
        <f t="shared" si="1656"/>
        <v>2.6878558116838172E-3</v>
      </c>
      <c r="AL2591" s="31">
        <f t="shared" si="1656"/>
        <v>4.6935909382499381E-4</v>
      </c>
      <c r="AM2591" s="31">
        <f t="shared" si="1676"/>
        <v>1</v>
      </c>
      <c r="AN2591" s="31">
        <f>(Z2591*'Propiedades físicas'!$F$4)/1000</f>
        <v>1581.2330950845283</v>
      </c>
      <c r="AO2591" s="31">
        <f>(AA2591*'Propiedades físicas'!$F$6)/1000</f>
        <v>394.25468965200946</v>
      </c>
      <c r="AP2591" s="31">
        <f>(AB2591*'Propiedades físicas'!$F$9)/1000</f>
        <v>164.91887827986261</v>
      </c>
      <c r="AQ2591" s="31">
        <f>(AC2591*'Propiedades físicas'!$F$5)/1000</f>
        <v>108.25016929808751</v>
      </c>
      <c r="AR2591" s="31">
        <f>(AD2591*'Propiedades físicas'!$F$8)/1000</f>
        <v>14.088418258656048</v>
      </c>
      <c r="AS2591" s="31">
        <f>(AE2591*'Propiedades físicas'!$F$7)/1000</f>
        <v>0.63904764399289904</v>
      </c>
      <c r="AT2591" s="31">
        <f t="shared" si="1677"/>
        <v>2263.3842982171373</v>
      </c>
      <c r="AU2591" s="31">
        <f t="shared" si="1678"/>
        <v>0.69861450233177902</v>
      </c>
      <c r="AV2591" s="31">
        <f t="shared" si="1682"/>
        <v>0.1741881349811267</v>
      </c>
      <c r="AW2591" s="31">
        <f t="shared" si="1682"/>
        <v>7.2863843055626404E-2</v>
      </c>
      <c r="AX2591" s="31">
        <f t="shared" si="1682"/>
        <v>4.7826685633259862E-2</v>
      </c>
      <c r="AY2591" s="31">
        <f t="shared" si="1679"/>
        <v>6.2244923541059571E-3</v>
      </c>
      <c r="AZ2591" s="31">
        <f t="shared" si="1679"/>
        <v>2.8234164410183255E-4</v>
      </c>
      <c r="BA2591" s="31">
        <f t="shared" si="1680"/>
        <v>0.99999999999999978</v>
      </c>
      <c r="BB2591" s="34">
        <f>AU2591*'Propiedades físicas'!$C$4+'Diseño reactor'!AV2591*'Propiedades físicas'!$C$5+'Diseño reactor'!AW2591*'Propiedades físicas'!$C$8+'Diseño reactor'!AX2591*'Propiedades físicas'!$C$9+'Diseño reactor'!AY2591*'Propiedades físicas'!$C$7+'Diseño reactor'!AZ2591*'Propiedades físicas'!$C$6</f>
        <v>875.31775963934933</v>
      </c>
      <c r="BC2591" s="45">
        <f>AU2591*'Propiedades físicas'!$L$4+'Diseño reactor'!AV2591*'Propiedades físicas'!$L$5+'Diseño reactor'!AW2591*'Propiedades físicas'!$L$8+AX2591*'Propiedades físicas'!$L$9+'Diseño reactor'!AY2591*'Propiedades físicas'!$L$7+'Diseño reactor'!AZ2591*'Propiedades físicas'!$L$6</f>
        <v>2.1250257488705455</v>
      </c>
      <c r="BD2591" s="29">
        <f t="shared" si="1657"/>
        <v>1.3055398084292418</v>
      </c>
      <c r="BE2591" s="58">
        <f t="shared" si="1658"/>
        <v>41.088953823351076</v>
      </c>
      <c r="BF2591" s="30">
        <f>AU2591*'Propiedades físicas'!$I$4+'Diseño reactor'!AV2591*'Propiedades físicas'!$I$5+'Diseño reactor'!AW2591*'Propiedades físicas'!$I$8+'Diseño reactor'!AX2591*'Propiedades físicas'!$I$9+'Diseño reactor'!AY2591*'Propiedades físicas'!$I$7+'Diseño reactor'!AZ2591*'Propiedades físicas'!$I$6</f>
        <v>1.9998464005106763E-2</v>
      </c>
      <c r="BG2591" s="24">
        <f>AU2591*'Propiedades físicas'!$O$4+'Diseño reactor'!AV2591*'Propiedades físicas'!$O$5+'Diseño reactor'!AW2591*'Propiedades físicas'!$O$8+'Diseño reactor'!AX2591*'Propiedades físicas'!$O$9+'Diseño reactor'!AY2591*'Propiedades físicas'!$O$7+'Diseño reactor'!AZ2591*'Propiedades físicas'!$O$6</f>
        <v>0.15481699410085867</v>
      </c>
      <c r="BH2591" s="54">
        <f t="shared" si="1659"/>
        <v>41094.461982812303</v>
      </c>
      <c r="BI2591" s="34">
        <f t="shared" si="1681"/>
        <v>274.49991001005327</v>
      </c>
      <c r="BJ2591" s="27">
        <f t="shared" si="1660"/>
        <v>4798.3798455265905</v>
      </c>
      <c r="BK2591" s="34">
        <f t="shared" si="1661"/>
        <v>571.43903402966862</v>
      </c>
      <c r="BL2591" s="27">
        <f t="shared" si="1662"/>
        <v>105.76879636309967</v>
      </c>
      <c r="BM2591" s="34">
        <f t="shared" si="1663"/>
        <v>1.1054421768707483</v>
      </c>
      <c r="BN2591" s="45">
        <f t="shared" si="1664"/>
        <v>2851.8226872715286</v>
      </c>
      <c r="BO2591" s="45">
        <f t="shared" si="1665"/>
        <v>111.35122895906996</v>
      </c>
      <c r="BP2591" s="66">
        <f t="shared" si="1666"/>
        <v>6.6872295664562342</v>
      </c>
    </row>
    <row r="2592" spans="8:68">
      <c r="H2592" s="68">
        <v>2587</v>
      </c>
      <c r="I2592" s="31">
        <f>('Propiedades físicas'!$C$10*'Diseño reactor'!H2592)/1000</f>
        <v>2264.259543498737</v>
      </c>
      <c r="J2592" s="31">
        <f t="shared" si="1643"/>
        <v>0.20139034030320932</v>
      </c>
      <c r="K2592" s="31">
        <f>(I2592*1000)/'Propiedades físicas'!$F$10</f>
        <v>14790.519777991414</v>
      </c>
      <c r="L2592" s="31">
        <f t="shared" si="1644"/>
        <v>2112.9313968559163</v>
      </c>
      <c r="M2592" s="31">
        <f t="shared" si="1645"/>
        <v>12677.588381135498</v>
      </c>
      <c r="N2592" s="31">
        <f t="shared" si="1646"/>
        <v>0.81674967021875389</v>
      </c>
      <c r="O2592" s="32">
        <f t="shared" si="1647"/>
        <v>4.9004980213125231</v>
      </c>
      <c r="P2592" s="33">
        <f t="shared" si="1648"/>
        <v>0.69536967686081352</v>
      </c>
      <c r="Q2592" s="31">
        <f t="shared" si="1649"/>
        <v>4.7583985336385011</v>
      </c>
      <c r="R2592" s="31">
        <f t="shared" si="1650"/>
        <v>0.10334129273180168</v>
      </c>
      <c r="S2592" s="31">
        <f t="shared" si="1651"/>
        <v>0.14209948767402356</v>
      </c>
      <c r="T2592" s="31">
        <f t="shared" si="1652"/>
        <v>1.5357906936194366E-2</v>
      </c>
      <c r="U2592" s="31">
        <f t="shared" si="1653"/>
        <v>2.680793689944391E-3</v>
      </c>
      <c r="V2592" s="47">
        <f t="shared" si="1667"/>
        <v>6.8861851494954351E-4</v>
      </c>
      <c r="W2592" s="31">
        <f t="shared" si="1654"/>
        <v>0.14861345866895867</v>
      </c>
      <c r="X2592" s="34">
        <f>(S2592*H2592*'Propiedades físicas'!$F$5*60*24*365)/(1000000)</f>
        <v>56896.474091045093</v>
      </c>
      <c r="Y2592" s="34">
        <f>(U2592*H2592*'Propiedades físicas'!$F$7*60*24*365)/(1000000)</f>
        <v>335.68168832693203</v>
      </c>
      <c r="Z2592" s="31">
        <f t="shared" si="1668"/>
        <v>1798.9213540389246</v>
      </c>
      <c r="AA2592" s="31">
        <f t="shared" si="1669"/>
        <v>12309.977006522802</v>
      </c>
      <c r="AB2592" s="31">
        <f t="shared" si="1670"/>
        <v>267.34392429717093</v>
      </c>
      <c r="AC2592" s="31">
        <f t="shared" si="1671"/>
        <v>367.61137461269897</v>
      </c>
      <c r="AD2592" s="31">
        <f t="shared" si="1655"/>
        <v>39.730905243934828</v>
      </c>
      <c r="AE2592" s="31">
        <f t="shared" si="1672"/>
        <v>6.9352132758861398</v>
      </c>
      <c r="AF2592" s="31">
        <f t="shared" si="1673"/>
        <v>14790.519777991418</v>
      </c>
      <c r="AG2592" s="31">
        <f t="shared" si="1674"/>
        <v>0.12162664876157731</v>
      </c>
      <c r="AH2592" s="31">
        <f t="shared" si="1675"/>
        <v>0.83228833004505276</v>
      </c>
      <c r="AI2592" s="31">
        <f t="shared" si="1675"/>
        <v>1.8075356938772626E-2</v>
      </c>
      <c r="AJ2592" s="31">
        <f t="shared" si="1675"/>
        <v>2.4854527097804356E-2</v>
      </c>
      <c r="AK2592" s="31">
        <f t="shared" si="1656"/>
        <v>2.686241311346961E-3</v>
      </c>
      <c r="AL2592" s="31">
        <f t="shared" si="1656"/>
        <v>4.688958454459371E-4</v>
      </c>
      <c r="AM2592" s="31">
        <f t="shared" si="1676"/>
        <v>1</v>
      </c>
      <c r="AN2592" s="31">
        <f>(Z2592*'Propiedades físicas'!$F$4)/1000</f>
        <v>1581.9354603147494</v>
      </c>
      <c r="AO2592" s="31">
        <f>(AA2592*'Propiedades físicas'!$F$6)/1000</f>
        <v>394.41166328899055</v>
      </c>
      <c r="AP2592" s="31">
        <f>(AB2592*'Propiedades físicas'!$F$9)/1000</f>
        <v>164.93783409513958</v>
      </c>
      <c r="AQ2592" s="31">
        <f>(AC2592*'Propiedades físicas'!$F$5)/1000</f>
        <v>108.25052148220146</v>
      </c>
      <c r="AR2592" s="31">
        <f>(AD2592*'Propiedades físicas'!$F$8)/1000</f>
        <v>14.08540052707977</v>
      </c>
      <c r="AS2592" s="31">
        <f>(AE2592*'Propiedades físicas'!$F$7)/1000</f>
        <v>0.63866379057635458</v>
      </c>
      <c r="AT2592" s="31">
        <f t="shared" si="1677"/>
        <v>2264.2595434987365</v>
      </c>
      <c r="AU2592" s="31">
        <f t="shared" si="1678"/>
        <v>0.69865465063706467</v>
      </c>
      <c r="AV2592" s="31">
        <f t="shared" si="1682"/>
        <v>0.17419012958185226</v>
      </c>
      <c r="AW2592" s="31">
        <f t="shared" si="1682"/>
        <v>7.2844049423891333E-2</v>
      </c>
      <c r="AX2592" s="31">
        <f t="shared" si="1682"/>
        <v>4.7808353858114973E-2</v>
      </c>
      <c r="AY2592" s="31">
        <f t="shared" si="1679"/>
        <v>6.2207535207359629E-3</v>
      </c>
      <c r="AZ2592" s="31">
        <f t="shared" si="1679"/>
        <v>2.8206297834103001E-4</v>
      </c>
      <c r="BA2592" s="31">
        <f t="shared" si="1680"/>
        <v>1.0000000000000002</v>
      </c>
      <c r="BB2592" s="34">
        <f>AU2592*'Propiedades físicas'!$C$4+'Diseño reactor'!AV2592*'Propiedades físicas'!$C$5+'Diseño reactor'!AW2592*'Propiedades físicas'!$C$8+'Diseño reactor'!AX2592*'Propiedades físicas'!$C$9+'Diseño reactor'!AY2592*'Propiedades físicas'!$C$7+'Diseño reactor'!AZ2592*'Propiedades físicas'!$C$6</f>
        <v>875.31766556113598</v>
      </c>
      <c r="BC2592" s="45">
        <f>AU2592*'Propiedades físicas'!$L$4+'Diseño reactor'!AV2592*'Propiedades físicas'!$L$5+'Diseño reactor'!AW2592*'Propiedades físicas'!$L$8+AX2592*'Propiedades físicas'!$L$9+'Diseño reactor'!AY2592*'Propiedades físicas'!$L$7+'Diseño reactor'!AZ2592*'Propiedades físicas'!$L$6</f>
        <v>2.1250541565244259</v>
      </c>
      <c r="BD2592" s="29">
        <f t="shared" si="1657"/>
        <v>1.3050928464355884</v>
      </c>
      <c r="BE2592" s="58">
        <f t="shared" si="1658"/>
        <v>41.088473503181561</v>
      </c>
      <c r="BF2592" s="30">
        <f>AU2592*'Propiedades físicas'!$I$4+'Diseño reactor'!AV2592*'Propiedades físicas'!$I$5+'Diseño reactor'!AW2592*'Propiedades físicas'!$I$8+'Diseño reactor'!AX2592*'Propiedades físicas'!$I$9+'Diseño reactor'!AY2592*'Propiedades físicas'!$I$7+'Diseño reactor'!AZ2592*'Propiedades físicas'!$I$6</f>
        <v>1.9998502551484661E-2</v>
      </c>
      <c r="BG2592" s="24">
        <f>AU2592*'Propiedades físicas'!$O$4+'Diseño reactor'!AV2592*'Propiedades físicas'!$O$5+'Diseño reactor'!AW2592*'Propiedades físicas'!$O$8+'Diseño reactor'!AX2592*'Propiedades físicas'!$O$9+'Diseño reactor'!AY2592*'Propiedades físicas'!$O$7+'Diseño reactor'!AZ2592*'Propiedades físicas'!$O$6</f>
        <v>0.15481838552156338</v>
      </c>
      <c r="BH2592" s="54">
        <f t="shared" si="1659"/>
        <v>41094.378357968606</v>
      </c>
      <c r="BI2592" s="34">
        <f t="shared" si="1681"/>
        <v>274.50164157265181</v>
      </c>
      <c r="BJ2592" s="27">
        <f t="shared" si="1660"/>
        <v>4798.3834253666419</v>
      </c>
      <c r="BK2592" s="34">
        <f t="shared" si="1661"/>
        <v>571.44459617591735</v>
      </c>
      <c r="BL2592" s="27">
        <f t="shared" si="1662"/>
        <v>105.76898691543576</v>
      </c>
      <c r="BM2592" s="34">
        <f t="shared" si="1663"/>
        <v>1.1054421768707483</v>
      </c>
      <c r="BN2592" s="45">
        <f t="shared" si="1664"/>
        <v>2853.0256351009975</v>
      </c>
      <c r="BO2592" s="45">
        <f t="shared" si="1665"/>
        <v>111.3572431200506</v>
      </c>
      <c r="BP2592" s="66">
        <f t="shared" si="1666"/>
        <v>6.6872288477199771</v>
      </c>
    </row>
    <row r="2593" spans="8:68">
      <c r="H2593" s="68">
        <v>2588</v>
      </c>
      <c r="I2593" s="31">
        <f>('Propiedades físicas'!$C$10*'Diseño reactor'!H2593)/1000</f>
        <v>2265.1347887803367</v>
      </c>
      <c r="J2593" s="31">
        <f t="shared" si="1643"/>
        <v>0.20131252332473049</v>
      </c>
      <c r="K2593" s="31">
        <f>(I2593*1000)/'Propiedades físicas'!$F$10</f>
        <v>14796.237025682945</v>
      </c>
      <c r="L2593" s="31">
        <f t="shared" si="1644"/>
        <v>2113.7481465261349</v>
      </c>
      <c r="M2593" s="31">
        <f t="shared" si="1645"/>
        <v>12682.48887915681</v>
      </c>
      <c r="N2593" s="31">
        <f t="shared" si="1646"/>
        <v>0.81674967021875378</v>
      </c>
      <c r="O2593" s="32">
        <f t="shared" si="1647"/>
        <v>4.9004980213125231</v>
      </c>
      <c r="P2593" s="33">
        <f t="shared" si="1648"/>
        <v>0.69540961010167468</v>
      </c>
      <c r="Q2593" s="31">
        <f t="shared" si="1649"/>
        <v>4.7584529791824979</v>
      </c>
      <c r="R2593" s="31">
        <f t="shared" si="1650"/>
        <v>0.10331322677256989</v>
      </c>
      <c r="S2593" s="31">
        <f t="shared" si="1651"/>
        <v>0.14204504213002622</v>
      </c>
      <c r="T2593" s="31">
        <f t="shared" si="1652"/>
        <v>1.5348684676071537E-2</v>
      </c>
      <c r="U2593" s="31">
        <f t="shared" si="1653"/>
        <v>2.6781486684377457E-3</v>
      </c>
      <c r="V2593" s="47">
        <f t="shared" si="1667"/>
        <v>6.8865806048903715E-4</v>
      </c>
      <c r="W2593" s="31">
        <f t="shared" si="1654"/>
        <v>0.1485645657923316</v>
      </c>
      <c r="X2593" s="34">
        <f>(S2593*H2593*'Propiedades físicas'!$F$5*60*24*365)/(1000000)</f>
        <v>56896.658955498169</v>
      </c>
      <c r="Y2593" s="34">
        <f>(U2593*H2593*'Propiedades físicas'!$F$7*60*24*365)/(1000000)</f>
        <v>335.48011503565709</v>
      </c>
      <c r="Z2593" s="31">
        <f t="shared" si="1668"/>
        <v>1799.720070943134</v>
      </c>
      <c r="AA2593" s="31">
        <f t="shared" si="1669"/>
        <v>12314.876310124304</v>
      </c>
      <c r="AB2593" s="31">
        <f t="shared" si="1670"/>
        <v>267.37463088741089</v>
      </c>
      <c r="AC2593" s="31">
        <f t="shared" si="1671"/>
        <v>367.61256903250785</v>
      </c>
      <c r="AD2593" s="31">
        <f t="shared" si="1655"/>
        <v>39.722395941673135</v>
      </c>
      <c r="AE2593" s="31">
        <f t="shared" si="1672"/>
        <v>6.9310487539168859</v>
      </c>
      <c r="AF2593" s="31">
        <f t="shared" si="1673"/>
        <v>14796.237025682947</v>
      </c>
      <c r="AG2593" s="31">
        <f t="shared" si="1674"/>
        <v>0.12163363345823833</v>
      </c>
      <c r="AH2593" s="31">
        <f t="shared" si="1675"/>
        <v>0.8322978530790256</v>
      </c>
      <c r="AI2593" s="31">
        <f t="shared" si="1675"/>
        <v>1.8070447940466791E-2</v>
      </c>
      <c r="AJ2593" s="31">
        <f t="shared" si="1675"/>
        <v>2.4845004063831562E-2</v>
      </c>
      <c r="AK2593" s="31">
        <f t="shared" si="1656"/>
        <v>2.684628251948382E-3</v>
      </c>
      <c r="AL2593" s="31">
        <f t="shared" si="1656"/>
        <v>4.6843320648933516E-4</v>
      </c>
      <c r="AM2593" s="31">
        <f t="shared" si="1676"/>
        <v>1</v>
      </c>
      <c r="AN2593" s="31">
        <f>(Z2593*'Propiedades físicas'!$F$4)/1000</f>
        <v>1582.6378359859732</v>
      </c>
      <c r="AO2593" s="31">
        <f>(AA2593*'Propiedades físicas'!$F$6)/1000</f>
        <v>394.56863697638272</v>
      </c>
      <c r="AP2593" s="31">
        <f>(AB2593*'Propiedades físicas'!$F$9)/1000</f>
        <v>164.95677852598814</v>
      </c>
      <c r="AQ2593" s="31">
        <f>(AC2593*'Propiedades físicas'!$F$5)/1000</f>
        <v>108.2508732030026</v>
      </c>
      <c r="AR2593" s="31">
        <f>(AD2593*'Propiedades físicas'!$F$8)/1000</f>
        <v>14.082383809241954</v>
      </c>
      <c r="AS2593" s="31">
        <f>(AE2593*'Propiedades físicas'!$F$7)/1000</f>
        <v>0.638280279748206</v>
      </c>
      <c r="AT2593" s="31">
        <f t="shared" si="1677"/>
        <v>2265.1347887803372</v>
      </c>
      <c r="AU2593" s="31">
        <f t="shared" si="1678"/>
        <v>0.69869477252527878</v>
      </c>
      <c r="AV2593" s="31">
        <f t="shared" si="1682"/>
        <v>0.17419212266341041</v>
      </c>
      <c r="AW2593" s="31">
        <f t="shared" si="1682"/>
        <v>7.2824266062687243E-2</v>
      </c>
      <c r="AX2593" s="31">
        <f t="shared" si="1682"/>
        <v>4.7790036045179604E-2</v>
      </c>
      <c r="AY2593" s="31">
        <f t="shared" si="1679"/>
        <v>6.217018024267165E-3</v>
      </c>
      <c r="AZ2593" s="31">
        <f t="shared" si="1679"/>
        <v>2.8178467917659255E-4</v>
      </c>
      <c r="BA2593" s="31">
        <f t="shared" si="1680"/>
        <v>0.99999999999999989</v>
      </c>
      <c r="BB2593" s="34">
        <f>AU2593*'Propiedades físicas'!$C$4+'Diseño reactor'!AV2593*'Propiedades físicas'!$C$5+'Diseño reactor'!AW2593*'Propiedades físicas'!$C$8+'Diseño reactor'!AX2593*'Propiedades físicas'!$C$9+'Diseño reactor'!AY2593*'Propiedades físicas'!$C$7+'Diseño reactor'!AZ2593*'Propiedades físicas'!$C$6</f>
        <v>875.31757160271502</v>
      </c>
      <c r="BC2593" s="45">
        <f>AU2593*'Propiedades físicas'!$L$4+'Diseño reactor'!AV2593*'Propiedades físicas'!$L$5+'Diseño reactor'!AW2593*'Propiedades físicas'!$L$8+AX2593*'Propiedades físicas'!$L$9+'Diseño reactor'!AY2593*'Propiedades físicas'!$L$7+'Diseño reactor'!AZ2593*'Propiedades físicas'!$L$6</f>
        <v>2.1250825447632908</v>
      </c>
      <c r="BD2593" s="29">
        <f t="shared" si="1657"/>
        <v>1.3046461907406388</v>
      </c>
      <c r="BE2593" s="58">
        <f t="shared" si="1658"/>
        <v>41.087993515881131</v>
      </c>
      <c r="BF2593" s="30">
        <f>AU2593*'Propiedades físicas'!$I$4+'Diseño reactor'!AV2593*'Propiedades físicas'!$I$5+'Diseño reactor'!AW2593*'Propiedades físicas'!$I$8+'Diseño reactor'!AX2593*'Propiedades físicas'!$I$9+'Diseño reactor'!AY2593*'Propiedades físicas'!$I$7+'Diseño reactor'!AZ2593*'Propiedades físicas'!$I$6</f>
        <v>1.9998541041643933E-2</v>
      </c>
      <c r="BG2593" s="24">
        <f>AU2593*'Propiedades físicas'!$O$4+'Diseño reactor'!AV2593*'Propiedades físicas'!$O$5+'Diseño reactor'!AW2593*'Propiedades físicas'!$O$8+'Diseño reactor'!AX2593*'Propiedades físicas'!$O$9+'Diseño reactor'!AY2593*'Propiedades físicas'!$O$7+'Diseño reactor'!AZ2593*'Propiedades físicas'!$O$6</f>
        <v>0.15481977602380584</v>
      </c>
      <c r="BH2593" s="54">
        <f t="shared" si="1659"/>
        <v>41094.294854592925</v>
      </c>
      <c r="BI2593" s="34">
        <f t="shared" si="1681"/>
        <v>274.5033714671892</v>
      </c>
      <c r="BJ2593" s="27">
        <f t="shared" si="1660"/>
        <v>4798.3870048685922</v>
      </c>
      <c r="BK2593" s="34">
        <f t="shared" si="1661"/>
        <v>571.45015489945843</v>
      </c>
      <c r="BL2593" s="27">
        <f t="shared" si="1662"/>
        <v>105.76917734749399</v>
      </c>
      <c r="BM2593" s="34">
        <f t="shared" si="1663"/>
        <v>1.1054421768707483</v>
      </c>
      <c r="BN2593" s="45">
        <f t="shared" si="1664"/>
        <v>2854.2285954564486</v>
      </c>
      <c r="BO2593" s="45">
        <f t="shared" si="1665"/>
        <v>111.36325332423257</v>
      </c>
      <c r="BP2593" s="66">
        <f t="shared" si="1666"/>
        <v>6.6872281298989069</v>
      </c>
    </row>
    <row r="2594" spans="8:68">
      <c r="H2594" s="68">
        <v>2589</v>
      </c>
      <c r="I2594" s="31">
        <f>('Propiedades físicas'!$C$10*'Diseño reactor'!H2594)/1000</f>
        <v>2266.010034061936</v>
      </c>
      <c r="J2594" s="31">
        <f t="shared" si="1643"/>
        <v>0.20123476645979244</v>
      </c>
      <c r="K2594" s="31">
        <f>(I2594*1000)/'Propiedades físicas'!$F$10</f>
        <v>14801.954273374475</v>
      </c>
      <c r="L2594" s="31">
        <f t="shared" si="1644"/>
        <v>2114.5648961963534</v>
      </c>
      <c r="M2594" s="31">
        <f t="shared" si="1645"/>
        <v>12687.38937717812</v>
      </c>
      <c r="N2594" s="31">
        <f t="shared" si="1646"/>
        <v>0.81674967021875378</v>
      </c>
      <c r="O2594" s="32">
        <f t="shared" si="1647"/>
        <v>4.9004980213125222</v>
      </c>
      <c r="P2594" s="33">
        <f t="shared" si="1648"/>
        <v>0.69544951707561631</v>
      </c>
      <c r="Q2594" s="31">
        <f t="shared" si="1649"/>
        <v>4.7585073832740807</v>
      </c>
      <c r="R2594" s="31">
        <f t="shared" si="1650"/>
        <v>0.1032851753732564</v>
      </c>
      <c r="S2594" s="31">
        <f t="shared" si="1651"/>
        <v>0.14199063803844131</v>
      </c>
      <c r="T2594" s="31">
        <f t="shared" si="1652"/>
        <v>1.5339470644458605E-2</v>
      </c>
      <c r="U2594" s="31">
        <f t="shared" si="1653"/>
        <v>2.6755071254225635E-3</v>
      </c>
      <c r="V2594" s="47">
        <f t="shared" si="1667"/>
        <v>6.8869758001662983E-4</v>
      </c>
      <c r="W2594" s="31">
        <f t="shared" si="1654"/>
        <v>0.14851570507601086</v>
      </c>
      <c r="X2594" s="34">
        <f>(S2594*H2594*'Propiedades físicas'!$F$5*60*24*365)/(1000000)</f>
        <v>56896.843576834341</v>
      </c>
      <c r="Y2594" s="34">
        <f>(U2594*H2594*'Propiedades físicas'!$F$7*60*24*365)/(1000000)</f>
        <v>335.2787215970215</v>
      </c>
      <c r="Z2594" s="31">
        <f t="shared" si="1668"/>
        <v>1800.5187997087705</v>
      </c>
      <c r="AA2594" s="31">
        <f t="shared" si="1669"/>
        <v>12319.775615296596</v>
      </c>
      <c r="AB2594" s="31">
        <f t="shared" si="1670"/>
        <v>267.40531904136083</v>
      </c>
      <c r="AC2594" s="31">
        <f t="shared" si="1671"/>
        <v>367.61376188152457</v>
      </c>
      <c r="AD2594" s="31">
        <f t="shared" si="1655"/>
        <v>39.713889498503328</v>
      </c>
      <c r="AE2594" s="31">
        <f t="shared" si="1672"/>
        <v>6.9268879477190168</v>
      </c>
      <c r="AF2594" s="31">
        <f t="shared" si="1673"/>
        <v>14801.954273374475</v>
      </c>
      <c r="AG2594" s="31">
        <f t="shared" si="1674"/>
        <v>0.12164061356056989</v>
      </c>
      <c r="AH2594" s="31">
        <f t="shared" si="1675"/>
        <v>0.83230736886258438</v>
      </c>
      <c r="AI2594" s="31">
        <f t="shared" si="1675"/>
        <v>1.8065541488826605E-2</v>
      </c>
      <c r="AJ2594" s="31">
        <f t="shared" si="1675"/>
        <v>2.4835488280272728E-2</v>
      </c>
      <c r="AK2594" s="31">
        <f t="shared" si="1656"/>
        <v>2.6830166317930097E-3</v>
      </c>
      <c r="AL2594" s="31">
        <f t="shared" si="1656"/>
        <v>4.6797117595336686E-4</v>
      </c>
      <c r="AM2594" s="31">
        <f t="shared" si="1676"/>
        <v>0.99999999999999989</v>
      </c>
      <c r="AN2594" s="31">
        <f>(Z2594*'Propiedades físicas'!$F$4)/1000</f>
        <v>1583.3402220878986</v>
      </c>
      <c r="AO2594" s="31">
        <f>(AA2594*'Propiedades físicas'!$F$6)/1000</f>
        <v>394.72561071410291</v>
      </c>
      <c r="AP2594" s="31">
        <f>(AB2594*'Propiedades físicas'!$F$9)/1000</f>
        <v>164.97571158256756</v>
      </c>
      <c r="AQ2594" s="31">
        <f>(AC2594*'Propiedades físicas'!$F$5)/1000</f>
        <v>108.25122446125255</v>
      </c>
      <c r="AR2594" s="31">
        <f>(AD2594*'Propiedades físicas'!$F$8)/1000</f>
        <v>14.079368105009396</v>
      </c>
      <c r="AS2594" s="31">
        <f>(AE2594*'Propiedades físicas'!$F$7)/1000</f>
        <v>0.63789711110544434</v>
      </c>
      <c r="AT2594" s="31">
        <f t="shared" si="1677"/>
        <v>2266.0100340619365</v>
      </c>
      <c r="AU2594" s="31">
        <f t="shared" si="1678"/>
        <v>0.69873486802248708</v>
      </c>
      <c r="AV2594" s="31">
        <f t="shared" si="1682"/>
        <v>0.17419411422752507</v>
      </c>
      <c r="AW2594" s="31">
        <f t="shared" si="1682"/>
        <v>7.2804492964596595E-2</v>
      </c>
      <c r="AX2594" s="31">
        <f t="shared" si="1682"/>
        <v>4.7771732178611234E-2</v>
      </c>
      <c r="AY2594" s="31">
        <f t="shared" si="1679"/>
        <v>6.2132858607741566E-3</v>
      </c>
      <c r="AZ2594" s="31">
        <f t="shared" si="1679"/>
        <v>2.8150674600587795E-4</v>
      </c>
      <c r="BA2594" s="31">
        <f t="shared" si="1680"/>
        <v>1</v>
      </c>
      <c r="BB2594" s="34">
        <f>AU2594*'Propiedades físicas'!$C$4+'Diseño reactor'!AV2594*'Propiedades físicas'!$C$5+'Diseño reactor'!AW2594*'Propiedades físicas'!$C$8+'Diseño reactor'!AX2594*'Propiedades físicas'!$C$9+'Diseño reactor'!AY2594*'Propiedades físicas'!$C$7+'Diseño reactor'!AZ2594*'Propiedades físicas'!$C$6</f>
        <v>875.31747776390114</v>
      </c>
      <c r="BC2594" s="45">
        <f>AU2594*'Propiedades físicas'!$L$4+'Diseño reactor'!AV2594*'Propiedades físicas'!$L$5+'Diseño reactor'!AW2594*'Propiedades físicas'!$L$8+AX2594*'Propiedades físicas'!$L$9+'Diseño reactor'!AY2594*'Propiedades físicas'!$L$7+'Diseño reactor'!AZ2594*'Propiedades físicas'!$L$6</f>
        <v>2.1251109136069339</v>
      </c>
      <c r="BD2594" s="29">
        <f t="shared" si="1657"/>
        <v>1.3041998410293472</v>
      </c>
      <c r="BE2594" s="58">
        <f t="shared" si="1658"/>
        <v>41.087513861103105</v>
      </c>
      <c r="BF2594" s="30">
        <f>AU2594*'Propiedades físicas'!$I$4+'Diseño reactor'!AV2594*'Propiedades físicas'!$I$5+'Diseño reactor'!AW2594*'Propiedades físicas'!$I$8+'Diseño reactor'!AX2594*'Propiedades físicas'!$I$9+'Diseño reactor'!AY2594*'Propiedades físicas'!$I$7+'Diseño reactor'!AZ2594*'Propiedades físicas'!$I$6</f>
        <v>1.9998579475673982E-2</v>
      </c>
      <c r="BG2594" s="24">
        <f>AU2594*'Propiedades físicas'!$O$4+'Diseño reactor'!AV2594*'Propiedades físicas'!$O$5+'Diseño reactor'!AW2594*'Propiedades físicas'!$O$8+'Diseño reactor'!AX2594*'Propiedades físicas'!$O$9+'Diseño reactor'!AY2594*'Propiedades físicas'!$O$7+'Diseño reactor'!AZ2594*'Propiedades físicas'!$O$6</f>
        <v>0.15482116560848211</v>
      </c>
      <c r="BH2594" s="54">
        <f t="shared" si="1659"/>
        <v>41094.211472491457</v>
      </c>
      <c r="BI2594" s="34">
        <f t="shared" si="1681"/>
        <v>274.50509969589086</v>
      </c>
      <c r="BJ2594" s="27">
        <f t="shared" si="1660"/>
        <v>4798.3905840305697</v>
      </c>
      <c r="BK2594" s="34">
        <f t="shared" si="1661"/>
        <v>571.45571020336774</v>
      </c>
      <c r="BL2594" s="27">
        <f t="shared" si="1662"/>
        <v>105.76936765938538</v>
      </c>
      <c r="BM2594" s="34">
        <f t="shared" si="1663"/>
        <v>1.1054421768707483</v>
      </c>
      <c r="BN2594" s="45">
        <f t="shared" si="1664"/>
        <v>2855.4315683252025</v>
      </c>
      <c r="BO2594" s="45">
        <f t="shared" si="1665"/>
        <v>111.36925957551934</v>
      </c>
      <c r="BP2594" s="66">
        <f t="shared" si="1666"/>
        <v>6.6872274129916089</v>
      </c>
    </row>
    <row r="2595" spans="8:68">
      <c r="H2595" s="68">
        <v>2590</v>
      </c>
      <c r="I2595" s="31">
        <f>('Propiedades físicas'!$C$10*'Diseño reactor'!H2595)/1000</f>
        <v>2266.8852793435362</v>
      </c>
      <c r="J2595" s="31">
        <f t="shared" si="1643"/>
        <v>0.20115706963876545</v>
      </c>
      <c r="K2595" s="31">
        <f>(I2595*1000)/'Propiedades físicas'!$F$10</f>
        <v>14807.671521066008</v>
      </c>
      <c r="L2595" s="31">
        <f t="shared" si="1644"/>
        <v>2115.3816458665724</v>
      </c>
      <c r="M2595" s="31">
        <f t="shared" si="1645"/>
        <v>12692.289875199434</v>
      </c>
      <c r="N2595" s="31">
        <f t="shared" si="1646"/>
        <v>0.81674967021875378</v>
      </c>
      <c r="O2595" s="32">
        <f t="shared" si="1647"/>
        <v>4.9004980213125231</v>
      </c>
      <c r="P2595" s="33">
        <f t="shared" si="1648"/>
        <v>0.69548939780854613</v>
      </c>
      <c r="Q2595" s="31">
        <f t="shared" si="1649"/>
        <v>4.7585617459602734</v>
      </c>
      <c r="R2595" s="31">
        <f t="shared" si="1650"/>
        <v>0.1032571385233467</v>
      </c>
      <c r="S2595" s="31">
        <f t="shared" si="1651"/>
        <v>0.14193627535225115</v>
      </c>
      <c r="T2595" s="31">
        <f t="shared" si="1652"/>
        <v>1.5330264831678493E-2</v>
      </c>
      <c r="U2595" s="31">
        <f t="shared" si="1653"/>
        <v>2.6728690551824797E-3</v>
      </c>
      <c r="V2595" s="47">
        <f t="shared" si="1667"/>
        <v>6.8873707355797777E-4</v>
      </c>
      <c r="W2595" s="31">
        <f t="shared" si="1654"/>
        <v>0.14846687648827575</v>
      </c>
      <c r="X2595" s="34">
        <f>(S2595*H2595*'Propiedades físicas'!$F$5*60*24*365)/(1000000)</f>
        <v>56897.027955453144</v>
      </c>
      <c r="Y2595" s="34">
        <f>(U2595*H2595*'Propiedades físicas'!$F$7*60*24*365)/(1000000)</f>
        <v>335.07750779951067</v>
      </c>
      <c r="Z2595" s="31">
        <f t="shared" si="1668"/>
        <v>1801.3175403241344</v>
      </c>
      <c r="AA2595" s="31">
        <f t="shared" si="1669"/>
        <v>12324.674922037108</v>
      </c>
      <c r="AB2595" s="31">
        <f t="shared" si="1670"/>
        <v>267.43598877546793</v>
      </c>
      <c r="AC2595" s="31">
        <f t="shared" si="1671"/>
        <v>367.61495316233049</v>
      </c>
      <c r="AD2595" s="31">
        <f t="shared" si="1655"/>
        <v>39.705385914047298</v>
      </c>
      <c r="AE2595" s="31">
        <f t="shared" si="1672"/>
        <v>6.9227308529226228</v>
      </c>
      <c r="AF2595" s="31">
        <f t="shared" si="1673"/>
        <v>14807.67152106601</v>
      </c>
      <c r="AG2595" s="31">
        <f t="shared" si="1674"/>
        <v>0.12164758907310343</v>
      </c>
      <c r="AH2595" s="31">
        <f t="shared" si="1675"/>
        <v>0.83231687740395321</v>
      </c>
      <c r="AI2595" s="31">
        <f t="shared" si="1675"/>
        <v>1.806063758201297E-2</v>
      </c>
      <c r="AJ2595" s="31">
        <f t="shared" si="1675"/>
        <v>2.4825979738903999E-2</v>
      </c>
      <c r="AK2595" s="31">
        <f t="shared" si="1656"/>
        <v>2.6814064491882308E-3</v>
      </c>
      <c r="AL2595" s="31">
        <f t="shared" si="1656"/>
        <v>4.6750975283818644E-4</v>
      </c>
      <c r="AM2595" s="31">
        <f t="shared" si="1676"/>
        <v>1</v>
      </c>
      <c r="AN2595" s="31">
        <f>(Z2595*'Propiedades físicas'!$F$4)/1000</f>
        <v>1584.0426186102372</v>
      </c>
      <c r="AO2595" s="31">
        <f>(AA2595*'Propiedades físicas'!$F$6)/1000</f>
        <v>394.88258450206894</v>
      </c>
      <c r="AP2595" s="31">
        <f>(AB2595*'Propiedades físicas'!$F$9)/1000</f>
        <v>164.99463327502491</v>
      </c>
      <c r="AQ2595" s="31">
        <f>(AC2595*'Propiedades físicas'!$F$5)/1000</f>
        <v>108.25157525771148</v>
      </c>
      <c r="AR2595" s="31">
        <f>(AD2595*'Propiedades físicas'!$F$8)/1000</f>
        <v>14.076353414248041</v>
      </c>
      <c r="AS2595" s="31">
        <f>(AE2595*'Propiedades físicas'!$F$7)/1000</f>
        <v>0.63751428424564438</v>
      </c>
      <c r="AT2595" s="31">
        <f t="shared" si="1677"/>
        <v>2266.8852793435362</v>
      </c>
      <c r="AU2595" s="31">
        <f t="shared" si="1678"/>
        <v>0.69877493715471906</v>
      </c>
      <c r="AV2595" s="31">
        <f t="shared" si="1682"/>
        <v>0.17419610427591747</v>
      </c>
      <c r="AW2595" s="31">
        <f t="shared" si="1682"/>
        <v>7.2784730122207791E-2</v>
      </c>
      <c r="AX2595" s="31">
        <f t="shared" si="1682"/>
        <v>4.7753442242591072E-2</v>
      </c>
      <c r="AY2595" s="31">
        <f t="shared" si="1679"/>
        <v>6.2095570263372086E-3</v>
      </c>
      <c r="AZ2595" s="31">
        <f t="shared" si="1679"/>
        <v>2.8122917822743159E-4</v>
      </c>
      <c r="BA2595" s="31">
        <f t="shared" si="1680"/>
        <v>1</v>
      </c>
      <c r="BB2595" s="34">
        <f>AU2595*'Propiedades físicas'!$C$4+'Diseño reactor'!AV2595*'Propiedades físicas'!$C$5+'Diseño reactor'!AW2595*'Propiedades físicas'!$C$8+'Diseño reactor'!AX2595*'Propiedades físicas'!$C$9+'Diseño reactor'!AY2595*'Propiedades físicas'!$C$7+'Diseño reactor'!AZ2595*'Propiedades físicas'!$C$6</f>
        <v>875.31738404450732</v>
      </c>
      <c r="BC2595" s="45">
        <f>AU2595*'Propiedades físicas'!$L$4+'Diseño reactor'!AV2595*'Propiedades físicas'!$L$5+'Diseño reactor'!AW2595*'Propiedades físicas'!$L$8+AX2595*'Propiedades físicas'!$L$9+'Diseño reactor'!AY2595*'Propiedades físicas'!$L$7+'Diseño reactor'!AZ2595*'Propiedades físicas'!$L$6</f>
        <v>2.1251392630751185</v>
      </c>
      <c r="BD2595" s="29">
        <f t="shared" si="1657"/>
        <v>1.3037537969871056</v>
      </c>
      <c r="BE2595" s="58">
        <f t="shared" si="1658"/>
        <v>41.087034538501307</v>
      </c>
      <c r="BF2595" s="30">
        <f>AU2595*'Propiedades físicas'!$I$4+'Diseño reactor'!AV2595*'Propiedades físicas'!$I$5+'Diseño reactor'!AW2595*'Propiedades físicas'!$I$8+'Diseño reactor'!AX2595*'Propiedades físicas'!$I$9+'Diseño reactor'!AY2595*'Propiedades físicas'!$I$7+'Diseño reactor'!AZ2595*'Propiedades físicas'!$I$6</f>
        <v>1.9998617853663966E-2</v>
      </c>
      <c r="BG2595" s="24">
        <f>AU2595*'Propiedades físicas'!$O$4+'Diseño reactor'!AV2595*'Propiedades físicas'!$O$5+'Diseño reactor'!AW2595*'Propiedades físicas'!$O$8+'Diseño reactor'!AX2595*'Propiedades físicas'!$O$9+'Diseño reactor'!AY2595*'Propiedades físicas'!$O$7+'Diseño reactor'!AZ2595*'Propiedades físicas'!$O$6</f>
        <v>0.15482255427648689</v>
      </c>
      <c r="BH2595" s="54">
        <f t="shared" si="1659"/>
        <v>41094.128211470816</v>
      </c>
      <c r="BI2595" s="34">
        <f t="shared" si="1681"/>
        <v>274.5068262609775</v>
      </c>
      <c r="BJ2595" s="27">
        <f t="shared" si="1660"/>
        <v>4798.3941628506927</v>
      </c>
      <c r="BK2595" s="34">
        <f t="shared" si="1661"/>
        <v>571.46126209071485</v>
      </c>
      <c r="BL2595" s="27">
        <f t="shared" si="1662"/>
        <v>105.76955785122074</v>
      </c>
      <c r="BM2595" s="34">
        <f t="shared" si="1663"/>
        <v>1.1054421768707483</v>
      </c>
      <c r="BN2595" s="45">
        <f t="shared" si="1664"/>
        <v>2856.6345536945896</v>
      </c>
      <c r="BO2595" s="45">
        <f t="shared" si="1665"/>
        <v>111.37526187780928</v>
      </c>
      <c r="BP2595" s="66">
        <f t="shared" si="1666"/>
        <v>6.6872266969966523</v>
      </c>
    </row>
    <row r="2596" spans="8:68">
      <c r="H2596" s="68">
        <v>2591</v>
      </c>
      <c r="I2596" s="31">
        <f>('Propiedades físicas'!$C$10*'Diseño reactor'!H2596)/1000</f>
        <v>2267.760524625136</v>
      </c>
      <c r="J2596" s="31">
        <f t="shared" si="1643"/>
        <v>0.20107943279212756</v>
      </c>
      <c r="K2596" s="31">
        <f>(I2596*1000)/'Propiedades físicas'!$F$10</f>
        <v>14813.388768757539</v>
      </c>
      <c r="L2596" s="31">
        <f t="shared" si="1644"/>
        <v>2116.1983955367909</v>
      </c>
      <c r="M2596" s="31">
        <f t="shared" si="1645"/>
        <v>12697.190373220747</v>
      </c>
      <c r="N2596" s="31">
        <f t="shared" si="1646"/>
        <v>0.81674967021875378</v>
      </c>
      <c r="O2596" s="32">
        <f t="shared" si="1647"/>
        <v>4.9004980213125231</v>
      </c>
      <c r="P2596" s="33">
        <f t="shared" si="1648"/>
        <v>0.69552925232633811</v>
      </c>
      <c r="Q2596" s="31">
        <f t="shared" si="1649"/>
        <v>4.7586160672880151</v>
      </c>
      <c r="R2596" s="31">
        <f t="shared" si="1650"/>
        <v>0.10322911621233515</v>
      </c>
      <c r="S2596" s="31">
        <f t="shared" si="1651"/>
        <v>0.14188195402450859</v>
      </c>
      <c r="T2596" s="31">
        <f t="shared" si="1652"/>
        <v>1.5321067228068135E-2</v>
      </c>
      <c r="U2596" s="31">
        <f t="shared" si="1653"/>
        <v>2.6702344520123994E-3</v>
      </c>
      <c r="V2596" s="47">
        <f t="shared" si="1667"/>
        <v>6.8877654113870383E-4</v>
      </c>
      <c r="W2596" s="31">
        <f t="shared" si="1654"/>
        <v>0.14841807999744724</v>
      </c>
      <c r="X2596" s="34">
        <f>(S2596*H2596*'Propiedades físicas'!$F$5*60*24*365)/(1000000)</f>
        <v>56897.212091753303</v>
      </c>
      <c r="Y2596" s="34">
        <f>(U2596*H2596*'Propiedades físicas'!$F$7*60*24*365)/(1000000)</f>
        <v>334.87647343191651</v>
      </c>
      <c r="Z2596" s="31">
        <f t="shared" si="1668"/>
        <v>1802.116292777542</v>
      </c>
      <c r="AA2596" s="31">
        <f t="shared" si="1669"/>
        <v>12329.574230343247</v>
      </c>
      <c r="AB2596" s="31">
        <f t="shared" si="1670"/>
        <v>267.46664010616036</v>
      </c>
      <c r="AC2596" s="31">
        <f t="shared" si="1671"/>
        <v>367.61614287750177</v>
      </c>
      <c r="AD2596" s="31">
        <f t="shared" si="1655"/>
        <v>39.696885187924536</v>
      </c>
      <c r="AE2596" s="31">
        <f t="shared" si="1672"/>
        <v>6.9185774651641267</v>
      </c>
      <c r="AF2596" s="31">
        <f t="shared" si="1673"/>
        <v>14813.388768757539</v>
      </c>
      <c r="AG2596" s="31">
        <f t="shared" si="1674"/>
        <v>0.12165456000036466</v>
      </c>
      <c r="AH2596" s="31">
        <f t="shared" si="1675"/>
        <v>0.8323263787113433</v>
      </c>
      <c r="AI2596" s="31">
        <f t="shared" si="1675"/>
        <v>1.8055736218188373E-2</v>
      </c>
      <c r="AJ2596" s="31">
        <f t="shared" si="1675"/>
        <v>2.4816478431513904E-2</v>
      </c>
      <c r="AK2596" s="31">
        <f t="shared" si="1656"/>
        <v>2.6797977024438872E-3</v>
      </c>
      <c r="AL2596" s="31">
        <f t="shared" si="1656"/>
        <v>4.6704893614591992E-4</v>
      </c>
      <c r="AM2596" s="31">
        <f t="shared" si="1676"/>
        <v>1</v>
      </c>
      <c r="AN2596" s="31">
        <f>(Z2596*'Propiedades físicas'!$F$4)/1000</f>
        <v>1584.7450255427148</v>
      </c>
      <c r="AO2596" s="31">
        <f>(AA2596*'Propiedades físicas'!$F$6)/1000</f>
        <v>395.03955834019763</v>
      </c>
      <c r="AP2596" s="31">
        <f>(AB2596*'Propiedades físicas'!$F$9)/1000</f>
        <v>165.01354361349561</v>
      </c>
      <c r="AQ2596" s="31">
        <f>(AC2596*'Propiedades físicas'!$F$5)/1000</f>
        <v>108.25192559313795</v>
      </c>
      <c r="AR2596" s="31">
        <f>(AD2596*'Propiedades físicas'!$F$8)/1000</f>
        <v>14.073339736823002</v>
      </c>
      <c r="AS2596" s="31">
        <f>(AE2596*'Propiedades físicas'!$F$7)/1000</f>
        <v>0.63713179876696446</v>
      </c>
      <c r="AT2596" s="31">
        <f t="shared" si="1677"/>
        <v>2267.760524625136</v>
      </c>
      <c r="AU2596" s="31">
        <f t="shared" si="1678"/>
        <v>0.69881497994797104</v>
      </c>
      <c r="AV2596" s="31">
        <f t="shared" si="1682"/>
        <v>0.17419809281030599</v>
      </c>
      <c r="AW2596" s="31">
        <f t="shared" si="1682"/>
        <v>7.2764977528115574E-2</v>
      </c>
      <c r="AX2596" s="31">
        <f t="shared" si="1682"/>
        <v>4.7735166221324073E-2</v>
      </c>
      <c r="AY2596" s="31">
        <f t="shared" si="1679"/>
        <v>6.205831517042279E-3</v>
      </c>
      <c r="AZ2596" s="31">
        <f t="shared" si="1679"/>
        <v>2.8095197524098507E-4</v>
      </c>
      <c r="BA2596" s="31">
        <f t="shared" si="1680"/>
        <v>1</v>
      </c>
      <c r="BB2596" s="34">
        <f>AU2596*'Propiedades físicas'!$C$4+'Diseño reactor'!AV2596*'Propiedades físicas'!$C$5+'Diseño reactor'!AW2596*'Propiedades físicas'!$C$8+'Diseño reactor'!AX2596*'Propiedades físicas'!$C$9+'Diseño reactor'!AY2596*'Propiedades físicas'!$C$7+'Diseño reactor'!AZ2596*'Propiedades físicas'!$C$6</f>
        <v>875.31729044434701</v>
      </c>
      <c r="BC2596" s="45">
        <f>AU2596*'Propiedades físicas'!$L$4+'Diseño reactor'!AV2596*'Propiedades físicas'!$L$5+'Diseño reactor'!AW2596*'Propiedades físicas'!$L$8+AX2596*'Propiedades físicas'!$L$9+'Diseño reactor'!AY2596*'Propiedades físicas'!$L$7+'Diseño reactor'!AZ2596*'Propiedades físicas'!$L$6</f>
        <v>2.1251675931875806</v>
      </c>
      <c r="BD2596" s="29">
        <f t="shared" si="1657"/>
        <v>1.3033080582997369</v>
      </c>
      <c r="BE2596" s="58">
        <f t="shared" si="1658"/>
        <v>41.086555547730029</v>
      </c>
      <c r="BF2596" s="30">
        <f>AU2596*'Propiedades físicas'!$I$4+'Diseño reactor'!AV2596*'Propiedades físicas'!$I$5+'Diseño reactor'!AW2596*'Propiedades físicas'!$I$8+'Diseño reactor'!AX2596*'Propiedades físicas'!$I$9+'Diseño reactor'!AY2596*'Propiedades físicas'!$I$7+'Diseño reactor'!AZ2596*'Propiedades físicas'!$I$6</f>
        <v>1.9998656175702921E-2</v>
      </c>
      <c r="BG2596" s="24">
        <f>AU2596*'Propiedades físicas'!$O$4+'Diseño reactor'!AV2596*'Propiedades físicas'!$O$5+'Diseño reactor'!AW2596*'Propiedades físicas'!$O$8+'Diseño reactor'!AX2596*'Propiedades físicas'!$O$9+'Diseño reactor'!AY2596*'Propiedades físicas'!$O$7+'Diseño reactor'!AZ2596*'Propiedades físicas'!$O$6</f>
        <v>0.15482394202871375</v>
      </c>
      <c r="BH2596" s="54">
        <f t="shared" si="1659"/>
        <v>41094.045071337903</v>
      </c>
      <c r="BI2596" s="34">
        <f t="shared" si="1681"/>
        <v>274.50855116466647</v>
      </c>
      <c r="BJ2596" s="27">
        <f t="shared" si="1660"/>
        <v>4798.3977413271023</v>
      </c>
      <c r="BK2596" s="34">
        <f t="shared" si="1661"/>
        <v>571.46681056456794</v>
      </c>
      <c r="BL2596" s="27">
        <f t="shared" si="1662"/>
        <v>105.76974792311078</v>
      </c>
      <c r="BM2596" s="34">
        <f t="shared" si="1663"/>
        <v>1.1054421768707483</v>
      </c>
      <c r="BN2596" s="45">
        <f t="shared" si="1664"/>
        <v>2857.8375515519501</v>
      </c>
      <c r="BO2596" s="45">
        <f t="shared" si="1665"/>
        <v>111.38126023499559</v>
      </c>
      <c r="BP2596" s="66">
        <f t="shared" si="1666"/>
        <v>6.6872259819126132</v>
      </c>
    </row>
    <row r="2597" spans="8:68">
      <c r="H2597" s="68">
        <v>2592</v>
      </c>
      <c r="I2597" s="31">
        <f>('Propiedades físicas'!$C$10*'Diseño reactor'!H2597)/1000</f>
        <v>2268.6357699067362</v>
      </c>
      <c r="J2597" s="31">
        <f t="shared" si="1643"/>
        <v>0.2010018558504639</v>
      </c>
      <c r="K2597" s="31">
        <f>(I2597*1000)/'Propiedades físicas'!$F$10</f>
        <v>14819.106016449072</v>
      </c>
      <c r="L2597" s="31">
        <f t="shared" si="1644"/>
        <v>2117.0151452070099</v>
      </c>
      <c r="M2597" s="31">
        <f t="shared" si="1645"/>
        <v>12702.090871242061</v>
      </c>
      <c r="N2597" s="31">
        <f t="shared" si="1646"/>
        <v>0.81674967021875389</v>
      </c>
      <c r="O2597" s="32">
        <f t="shared" si="1647"/>
        <v>4.9004980213125231</v>
      </c>
      <c r="P2597" s="33">
        <f t="shared" si="1648"/>
        <v>0.69556908065483225</v>
      </c>
      <c r="Q2597" s="31">
        <f t="shared" si="1649"/>
        <v>4.7586703473041858</v>
      </c>
      <c r="R2597" s="31">
        <f t="shared" si="1650"/>
        <v>0.10320110842972478</v>
      </c>
      <c r="S2597" s="31">
        <f t="shared" si="1651"/>
        <v>0.14182767400833707</v>
      </c>
      <c r="T2597" s="31">
        <f t="shared" si="1652"/>
        <v>1.531187782397846E-2</v>
      </c>
      <c r="U2597" s="31">
        <f t="shared" si="1653"/>
        <v>2.6676033102184696E-3</v>
      </c>
      <c r="V2597" s="47">
        <f t="shared" si="1667"/>
        <v>6.8881598278439701E-4</v>
      </c>
      <c r="W2597" s="31">
        <f t="shared" si="1654"/>
        <v>0.14836931557188793</v>
      </c>
      <c r="X2597" s="34">
        <f>(S2597*H2597*'Propiedades físicas'!$F$5*60*24*365)/(1000000)</f>
        <v>56897.395986132789</v>
      </c>
      <c r="Y2597" s="34">
        <f>(U2597*H2597*'Propiedades físicas'!$F$7*60*24*365)/(1000000)</f>
        <v>334.67561828333692</v>
      </c>
      <c r="Z2597" s="31">
        <f t="shared" si="1668"/>
        <v>1802.9150570573252</v>
      </c>
      <c r="AA2597" s="31">
        <f t="shared" si="1669"/>
        <v>12334.47354021245</v>
      </c>
      <c r="AB2597" s="31">
        <f t="shared" si="1670"/>
        <v>267.49727304984663</v>
      </c>
      <c r="AC2597" s="31">
        <f t="shared" si="1671"/>
        <v>367.61733102960966</v>
      </c>
      <c r="AD2597" s="31">
        <f t="shared" si="1655"/>
        <v>39.688387319752167</v>
      </c>
      <c r="AE2597" s="31">
        <f t="shared" si="1672"/>
        <v>6.9144277800862728</v>
      </c>
      <c r="AF2597" s="31">
        <f t="shared" si="1673"/>
        <v>14819.10601644907</v>
      </c>
      <c r="AG2597" s="31">
        <f t="shared" si="1674"/>
        <v>0.12166152634687316</v>
      </c>
      <c r="AH2597" s="31">
        <f t="shared" si="1675"/>
        <v>0.83233587279295385</v>
      </c>
      <c r="AI2597" s="31">
        <f t="shared" si="1675"/>
        <v>1.8050837395516783E-2</v>
      </c>
      <c r="AJ2597" s="31">
        <f t="shared" si="1675"/>
        <v>2.4806984349903284E-2</v>
      </c>
      <c r="AK2597" s="31">
        <f t="shared" si="1656"/>
        <v>2.6781903898722651E-3</v>
      </c>
      <c r="AL2597" s="31">
        <f t="shared" si="1656"/>
        <v>4.6658872488065896E-4</v>
      </c>
      <c r="AM2597" s="31">
        <f t="shared" si="1676"/>
        <v>1</v>
      </c>
      <c r="AN2597" s="31">
        <f>(Z2597*'Propiedades físicas'!$F$4)/1000</f>
        <v>1585.4474428750705</v>
      </c>
      <c r="AO2597" s="31">
        <f>(AA2597*'Propiedades físicas'!$F$6)/1000</f>
        <v>395.19653222840685</v>
      </c>
      <c r="AP2597" s="31">
        <f>(AB2597*'Propiedades físicas'!$F$9)/1000</f>
        <v>165.03244260810285</v>
      </c>
      <c r="AQ2597" s="31">
        <f>(AC2597*'Propiedades físicas'!$F$5)/1000</f>
        <v>108.25227546828917</v>
      </c>
      <c r="AR2597" s="31">
        <f>(AD2597*'Propiedades físicas'!$F$8)/1000</f>
        <v>14.070327072598532</v>
      </c>
      <c r="AS2597" s="31">
        <f>(AE2597*'Propiedades físicas'!$F$7)/1000</f>
        <v>0.63674965426814489</v>
      </c>
      <c r="AT2597" s="31">
        <f t="shared" si="1677"/>
        <v>2268.6357699067357</v>
      </c>
      <c r="AU2597" s="31">
        <f t="shared" si="1678"/>
        <v>0.69885499642820526</v>
      </c>
      <c r="AV2597" s="31">
        <f t="shared" si="1682"/>
        <v>0.17420007983240673</v>
      </c>
      <c r="AW2597" s="31">
        <f t="shared" si="1682"/>
        <v>7.2745235174920736E-2</v>
      </c>
      <c r="AX2597" s="31">
        <f t="shared" si="1682"/>
        <v>4.7716904099038983E-2</v>
      </c>
      <c r="AY2597" s="31">
        <f t="shared" si="1679"/>
        <v>6.2021093289809882E-3</v>
      </c>
      <c r="AZ2597" s="31">
        <f t="shared" si="1679"/>
        <v>2.8067513644745265E-4</v>
      </c>
      <c r="BA2597" s="31">
        <f t="shared" si="1680"/>
        <v>1</v>
      </c>
      <c r="BB2597" s="34">
        <f>AU2597*'Propiedades físicas'!$C$4+'Diseño reactor'!AV2597*'Propiedades físicas'!$C$5+'Diseño reactor'!AW2597*'Propiedades físicas'!$C$8+'Diseño reactor'!AX2597*'Propiedades físicas'!$C$9+'Diseño reactor'!AY2597*'Propiedades físicas'!$C$7+'Diseño reactor'!AZ2597*'Propiedades físicas'!$C$6</f>
        <v>875.31719696323512</v>
      </c>
      <c r="BC2597" s="45">
        <f>AU2597*'Propiedades físicas'!$L$4+'Diseño reactor'!AV2597*'Propiedades físicas'!$L$5+'Diseño reactor'!AW2597*'Propiedades físicas'!$L$8+AX2597*'Propiedades físicas'!$L$9+'Diseño reactor'!AY2597*'Propiedades físicas'!$L$7+'Diseño reactor'!AZ2597*'Propiedades físicas'!$L$6</f>
        <v>2.1251959039640318</v>
      </c>
      <c r="BD2597" s="29">
        <f t="shared" si="1657"/>
        <v>1.3028626246534936</v>
      </c>
      <c r="BE2597" s="58">
        <f t="shared" si="1658"/>
        <v>41.086076888444047</v>
      </c>
      <c r="BF2597" s="30">
        <f>AU2597*'Propiedades físicas'!$I$4+'Diseño reactor'!AV2597*'Propiedades físicas'!$I$5+'Diseño reactor'!AW2597*'Propiedades físicas'!$I$8+'Diseño reactor'!AX2597*'Propiedades físicas'!$I$9+'Diseño reactor'!AY2597*'Propiedades físicas'!$I$7+'Diseño reactor'!AZ2597*'Propiedades físicas'!$I$6</f>
        <v>1.9998694441879721E-2</v>
      </c>
      <c r="BG2597" s="24">
        <f>AU2597*'Propiedades físicas'!$O$4+'Diseño reactor'!AV2597*'Propiedades físicas'!$O$5+'Diseño reactor'!AW2597*'Propiedades físicas'!$O$8+'Diseño reactor'!AX2597*'Propiedades físicas'!$O$9+'Diseño reactor'!AY2597*'Propiedades físicas'!$O$7+'Diseño reactor'!AZ2597*'Propiedades físicas'!$O$6</f>
        <v>0.15482532886605516</v>
      </c>
      <c r="BH2597" s="54">
        <f t="shared" si="1659"/>
        <v>41093.962051899987</v>
      </c>
      <c r="BI2597" s="34">
        <f t="shared" si="1681"/>
        <v>274.51027440917153</v>
      </c>
      <c r="BJ2597" s="27">
        <f t="shared" si="1660"/>
        <v>4798.4013194579247</v>
      </c>
      <c r="BK2597" s="34">
        <f t="shared" si="1661"/>
        <v>571.47235562798937</v>
      </c>
      <c r="BL2597" s="27">
        <f t="shared" si="1662"/>
        <v>105.76993787516605</v>
      </c>
      <c r="BM2597" s="34">
        <f t="shared" si="1663"/>
        <v>1.1054421768707483</v>
      </c>
      <c r="BN2597" s="45">
        <f t="shared" si="1664"/>
        <v>2859.0405618846539</v>
      </c>
      <c r="BO2597" s="45">
        <f t="shared" si="1665"/>
        <v>111.38725465096643</v>
      </c>
      <c r="BP2597" s="66">
        <f t="shared" si="1666"/>
        <v>6.6872252677380759</v>
      </c>
    </row>
    <row r="2598" spans="8:68">
      <c r="H2598" s="68">
        <v>2593</v>
      </c>
      <c r="I2598" s="31">
        <f>('Propiedades físicas'!$C$10*'Diseño reactor'!H2598)/1000</f>
        <v>2269.5110151883359</v>
      </c>
      <c r="J2598" s="31">
        <f t="shared" si="1643"/>
        <v>0.20092433874446683</v>
      </c>
      <c r="K2598" s="31">
        <f>(I2598*1000)/'Propiedades físicas'!$F$10</f>
        <v>14824.823264140603</v>
      </c>
      <c r="L2598" s="31">
        <f t="shared" si="1644"/>
        <v>2117.8318948772289</v>
      </c>
      <c r="M2598" s="31">
        <f t="shared" si="1645"/>
        <v>12706.991369263373</v>
      </c>
      <c r="N2598" s="31">
        <f t="shared" si="1646"/>
        <v>0.81674967021875389</v>
      </c>
      <c r="O2598" s="32">
        <f t="shared" si="1647"/>
        <v>4.9004980213125231</v>
      </c>
      <c r="P2598" s="33">
        <f t="shared" si="1648"/>
        <v>0.69560888281983402</v>
      </c>
      <c r="Q2598" s="31">
        <f t="shared" si="1649"/>
        <v>4.7587245860555933</v>
      </c>
      <c r="R2598" s="31">
        <f t="shared" si="1650"/>
        <v>0.10317311516502746</v>
      </c>
      <c r="S2598" s="31">
        <f t="shared" si="1651"/>
        <v>0.14177343525693037</v>
      </c>
      <c r="T2598" s="31">
        <f t="shared" si="1652"/>
        <v>1.5302696609774378E-2</v>
      </c>
      <c r="U2598" s="31">
        <f t="shared" si="1653"/>
        <v>2.664975624118055E-3</v>
      </c>
      <c r="V2598" s="47">
        <f t="shared" si="1667"/>
        <v>6.8885539852061239E-4</v>
      </c>
      <c r="W2598" s="31">
        <f t="shared" si="1654"/>
        <v>0.14832058318000199</v>
      </c>
      <c r="X2598" s="34">
        <f>(S2598*H2598*'Propiedades físicas'!$F$5*60*24*365)/(1000000)</f>
        <v>56897.579638988762</v>
      </c>
      <c r="Y2598" s="34">
        <f>(U2598*H2598*'Propiedades físicas'!$F$7*60*24*365)/(1000000)</f>
        <v>334.47494214317538</v>
      </c>
      <c r="Z2598" s="31">
        <f t="shared" si="1668"/>
        <v>1803.7138331518297</v>
      </c>
      <c r="AA2598" s="31">
        <f t="shared" si="1669"/>
        <v>12339.372851642154</v>
      </c>
      <c r="AB2598" s="31">
        <f t="shared" si="1670"/>
        <v>267.52788762291618</v>
      </c>
      <c r="AC2598" s="31">
        <f t="shared" si="1671"/>
        <v>367.61851762122046</v>
      </c>
      <c r="AD2598" s="31">
        <f t="shared" si="1655"/>
        <v>39.679892309144961</v>
      </c>
      <c r="AE2598" s="31">
        <f t="shared" si="1672"/>
        <v>6.9102817933381164</v>
      </c>
      <c r="AF2598" s="31">
        <f t="shared" si="1673"/>
        <v>14824.823264140603</v>
      </c>
      <c r="AG2598" s="31">
        <f t="shared" si="1674"/>
        <v>0.12166848811714256</v>
      </c>
      <c r="AH2598" s="31">
        <f t="shared" si="1675"/>
        <v>0.83234535965697187</v>
      </c>
      <c r="AI2598" s="31">
        <f t="shared" si="1675"/>
        <v>1.8045941112163729E-2</v>
      </c>
      <c r="AJ2598" s="31">
        <f t="shared" si="1675"/>
        <v>2.4797497485885295E-2</v>
      </c>
      <c r="AK2598" s="31">
        <f t="shared" si="1656"/>
        <v>2.6765845097880977E-3</v>
      </c>
      <c r="AL2598" s="31">
        <f t="shared" si="1656"/>
        <v>4.6612911804845764E-4</v>
      </c>
      <c r="AM2598" s="31">
        <f t="shared" si="1676"/>
        <v>1.0000000000000002</v>
      </c>
      <c r="AN2598" s="31">
        <f>(Z2598*'Propiedades físicas'!$F$4)/1000</f>
        <v>1586.149870597056</v>
      </c>
      <c r="AO2598" s="31">
        <f>(AA2598*'Propiedades físicas'!$F$6)/1000</f>
        <v>395.35350616661458</v>
      </c>
      <c r="AP2598" s="31">
        <f>(AB2598*'Propiedades físicas'!$F$9)/1000</f>
        <v>165.05133026895811</v>
      </c>
      <c r="AQ2598" s="31">
        <f>(AC2598*'Propiedades físicas'!$F$5)/1000</f>
        <v>108.2526248839208</v>
      </c>
      <c r="AR2598" s="31">
        <f>(AD2598*'Propiedades físicas'!$F$8)/1000</f>
        <v>14.067315421438067</v>
      </c>
      <c r="AS2598" s="31">
        <f>(AE2598*'Propiedades físicas'!$F$7)/1000</f>
        <v>0.63636785034850718</v>
      </c>
      <c r="AT2598" s="31">
        <f t="shared" si="1677"/>
        <v>2269.5110151883364</v>
      </c>
      <c r="AU2598" s="31">
        <f t="shared" si="1678"/>
        <v>0.69889498662134875</v>
      </c>
      <c r="AV2598" s="31">
        <f t="shared" si="1682"/>
        <v>0.17420206534393312</v>
      </c>
      <c r="AW2598" s="31">
        <f t="shared" si="1682"/>
        <v>7.2725503055230276E-2</v>
      </c>
      <c r="AX2598" s="31">
        <f t="shared" si="1682"/>
        <v>4.769865585998815E-2</v>
      </c>
      <c r="AY2598" s="31">
        <f t="shared" si="1679"/>
        <v>6.1983904582506221E-3</v>
      </c>
      <c r="AZ2598" s="31">
        <f t="shared" si="1679"/>
        <v>2.8039866124892894E-4</v>
      </c>
      <c r="BA2598" s="31">
        <f t="shared" si="1680"/>
        <v>0.99999999999999989</v>
      </c>
      <c r="BB2598" s="34">
        <f>AU2598*'Propiedades físicas'!$C$4+'Diseño reactor'!AV2598*'Propiedades físicas'!$C$5+'Diseño reactor'!AW2598*'Propiedades físicas'!$C$8+'Diseño reactor'!AX2598*'Propiedades físicas'!$C$9+'Diseño reactor'!AY2598*'Propiedades físicas'!$C$7+'Diseño reactor'!AZ2598*'Propiedades físicas'!$C$6</f>
        <v>875.31710360098555</v>
      </c>
      <c r="BC2598" s="45">
        <f>AU2598*'Propiedades físicas'!$L$4+'Diseño reactor'!AV2598*'Propiedades físicas'!$L$5+'Diseño reactor'!AW2598*'Propiedades físicas'!$L$8+AX2598*'Propiedades físicas'!$L$9+'Diseño reactor'!AY2598*'Propiedades físicas'!$L$7+'Diseño reactor'!AZ2598*'Propiedades físicas'!$L$6</f>
        <v>2.1252241954241535</v>
      </c>
      <c r="BD2598" s="29">
        <f t="shared" si="1657"/>
        <v>1.3024174957350594</v>
      </c>
      <c r="BE2598" s="58">
        <f t="shared" si="1658"/>
        <v>41.085598560298614</v>
      </c>
      <c r="BF2598" s="30">
        <f>AU2598*'Propiedades físicas'!$I$4+'Diseño reactor'!AV2598*'Propiedades físicas'!$I$5+'Diseño reactor'!AW2598*'Propiedades físicas'!$I$8+'Diseño reactor'!AX2598*'Propiedades físicas'!$I$9+'Diseño reactor'!AY2598*'Propiedades físicas'!$I$7+'Diseño reactor'!AZ2598*'Propiedades físicas'!$I$6</f>
        <v>1.9998732652283028E-2</v>
      </c>
      <c r="BG2598" s="24">
        <f>AU2598*'Propiedades físicas'!$O$4+'Diseño reactor'!AV2598*'Propiedades físicas'!$O$5+'Diseño reactor'!AW2598*'Propiedades físicas'!$O$8+'Diseño reactor'!AX2598*'Propiedades físicas'!$O$9+'Diseño reactor'!AY2598*'Propiedades físicas'!$O$7+'Diseño reactor'!AZ2598*'Propiedades físicas'!$O$6</f>
        <v>0.15482671478940235</v>
      </c>
      <c r="BH2598" s="54">
        <f t="shared" si="1659"/>
        <v>41093.879152964793</v>
      </c>
      <c r="BI2598" s="34">
        <f t="shared" si="1681"/>
        <v>274.51199599670201</v>
      </c>
      <c r="BJ2598" s="27">
        <f t="shared" si="1660"/>
        <v>4798.4048972413038</v>
      </c>
      <c r="BK2598" s="34">
        <f t="shared" si="1661"/>
        <v>571.47789728403916</v>
      </c>
      <c r="BL2598" s="27">
        <f t="shared" si="1662"/>
        <v>105.77012770749698</v>
      </c>
      <c r="BM2598" s="34">
        <f t="shared" si="1663"/>
        <v>1.1054421768707483</v>
      </c>
      <c r="BN2598" s="45">
        <f t="shared" si="1664"/>
        <v>2860.2435846800759</v>
      </c>
      <c r="BO2598" s="45">
        <f t="shared" si="1665"/>
        <v>111.39324512960471</v>
      </c>
      <c r="BP2598" s="66">
        <f t="shared" si="1666"/>
        <v>6.6872245544716202</v>
      </c>
    </row>
    <row r="2599" spans="8:68">
      <c r="H2599" s="68">
        <v>2594</v>
      </c>
      <c r="I2599" s="31">
        <f>('Propiedades físicas'!$C$10*'Diseño reactor'!H2599)/1000</f>
        <v>2270.3862604699352</v>
      </c>
      <c r="J2599" s="31">
        <f t="shared" si="1643"/>
        <v>0.20084688140493545</v>
      </c>
      <c r="K2599" s="31">
        <f>(I2599*1000)/'Propiedades físicas'!$F$10</f>
        <v>14830.540511832132</v>
      </c>
      <c r="L2599" s="31">
        <f t="shared" si="1644"/>
        <v>2118.6486445474475</v>
      </c>
      <c r="M2599" s="31">
        <f t="shared" si="1645"/>
        <v>12711.891867284685</v>
      </c>
      <c r="N2599" s="31">
        <f t="shared" si="1646"/>
        <v>0.81674967021875389</v>
      </c>
      <c r="O2599" s="32">
        <f t="shared" si="1647"/>
        <v>4.9004980213125231</v>
      </c>
      <c r="P2599" s="33">
        <f t="shared" si="1648"/>
        <v>0.69564865884711569</v>
      </c>
      <c r="Q2599" s="31">
        <f t="shared" si="1649"/>
        <v>4.758778783588971</v>
      </c>
      <c r="R2599" s="31">
        <f t="shared" si="1650"/>
        <v>0.10314513640776378</v>
      </c>
      <c r="S2599" s="31">
        <f t="shared" si="1651"/>
        <v>0.14171923772355241</v>
      </c>
      <c r="T2599" s="31">
        <f t="shared" si="1652"/>
        <v>1.5293523575834756E-2</v>
      </c>
      <c r="U2599" s="31">
        <f t="shared" si="1653"/>
        <v>2.6623513880397118E-3</v>
      </c>
      <c r="V2599" s="47">
        <f t="shared" si="1667"/>
        <v>6.8889478837287188E-4</v>
      </c>
      <c r="W2599" s="31">
        <f t="shared" si="1654"/>
        <v>0.14827188279023509</v>
      </c>
      <c r="X2599" s="34">
        <f>(S2599*H2599*'Propiedades físicas'!$F$5*60*24*365)/(1000000)</f>
        <v>56897.763050717615</v>
      </c>
      <c r="Y2599" s="34">
        <f>(U2599*H2599*'Propiedades físicas'!$F$7*60*24*365)/(1000000)</f>
        <v>334.27444480114008</v>
      </c>
      <c r="Z2599" s="31">
        <f t="shared" si="1668"/>
        <v>1804.5126210494182</v>
      </c>
      <c r="AA2599" s="31">
        <f t="shared" si="1669"/>
        <v>12344.27216462979</v>
      </c>
      <c r="AB2599" s="31">
        <f t="shared" si="1670"/>
        <v>267.55848384173925</v>
      </c>
      <c r="AC2599" s="31">
        <f t="shared" si="1671"/>
        <v>367.61970265489498</v>
      </c>
      <c r="AD2599" s="31">
        <f t="shared" si="1655"/>
        <v>39.671400155715361</v>
      </c>
      <c r="AE2599" s="31">
        <f t="shared" si="1672"/>
        <v>6.9061395005750121</v>
      </c>
      <c r="AF2599" s="31">
        <f t="shared" si="1673"/>
        <v>14830.540511832134</v>
      </c>
      <c r="AG2599" s="31">
        <f t="shared" si="1674"/>
        <v>0.12167544531568071</v>
      </c>
      <c r="AH2599" s="31">
        <f t="shared" si="1675"/>
        <v>0.83235483931157173</v>
      </c>
      <c r="AI2599" s="31">
        <f t="shared" si="1675"/>
        <v>1.8041047366296269E-2</v>
      </c>
      <c r="AJ2599" s="31">
        <f t="shared" si="1675"/>
        <v>2.4788017831285369E-2</v>
      </c>
      <c r="AK2599" s="31">
        <f t="shared" si="1656"/>
        <v>2.6749800605085591E-3</v>
      </c>
      <c r="AL2599" s="31">
        <f t="shared" si="1656"/>
        <v>4.6567011465732764E-4</v>
      </c>
      <c r="AM2599" s="31">
        <f t="shared" si="1676"/>
        <v>1</v>
      </c>
      <c r="AN2599" s="31">
        <f>(Z2599*'Propiedades físicas'!$F$4)/1000</f>
        <v>1586.8523086984374</v>
      </c>
      <c r="AO2599" s="31">
        <f>(AA2599*'Propiedades físicas'!$F$6)/1000</f>
        <v>395.51048015473845</v>
      </c>
      <c r="AP2599" s="31">
        <f>(AB2599*'Propiedades físicas'!$F$9)/1000</f>
        <v>165.07020660616104</v>
      </c>
      <c r="AQ2599" s="31">
        <f>(AC2599*'Propiedades físicas'!$F$5)/1000</f>
        <v>108.25297384078694</v>
      </c>
      <c r="AR2599" s="31">
        <f>(AD2599*'Propiedades físicas'!$F$8)/1000</f>
        <v>14.064304783204205</v>
      </c>
      <c r="AS2599" s="31">
        <f>(AE2599*'Propiedades físicas'!$F$7)/1000</f>
        <v>0.63598638660795292</v>
      </c>
      <c r="AT2599" s="31">
        <f t="shared" si="1677"/>
        <v>2270.3862604699357</v>
      </c>
      <c r="AU2599" s="31">
        <f t="shared" si="1678"/>
        <v>0.69893495055329613</v>
      </c>
      <c r="AV2599" s="31">
        <f t="shared" si="1682"/>
        <v>0.17420404934659608</v>
      </c>
      <c r="AW2599" s="31">
        <f t="shared" si="1682"/>
        <v>7.270578116165749E-2</v>
      </c>
      <c r="AX2599" s="31">
        <f t="shared" si="1682"/>
        <v>4.7680421488447609E-2</v>
      </c>
      <c r="AY2599" s="31">
        <f t="shared" si="1679"/>
        <v>6.1946749009541254E-3</v>
      </c>
      <c r="AZ2599" s="31">
        <f t="shared" si="1679"/>
        <v>2.8012254904868623E-4</v>
      </c>
      <c r="BA2599" s="31">
        <f t="shared" si="1680"/>
        <v>1.0000000000000002</v>
      </c>
      <c r="BB2599" s="34">
        <f>AU2599*'Propiedades físicas'!$C$4+'Diseño reactor'!AV2599*'Propiedades físicas'!$C$5+'Diseño reactor'!AW2599*'Propiedades físicas'!$C$8+'Diseño reactor'!AX2599*'Propiedades físicas'!$C$9+'Diseño reactor'!AY2599*'Propiedades físicas'!$C$7+'Diseño reactor'!AZ2599*'Propiedades físicas'!$C$6</f>
        <v>875.31701035741412</v>
      </c>
      <c r="BC2599" s="45">
        <f>AU2599*'Propiedades físicas'!$L$4+'Diseño reactor'!AV2599*'Propiedades físicas'!$L$5+'Diseño reactor'!AW2599*'Propiedades físicas'!$L$8+AX2599*'Propiedades físicas'!$L$9+'Diseño reactor'!AY2599*'Propiedades físicas'!$L$7+'Diseño reactor'!AZ2599*'Propiedades físicas'!$L$6</f>
        <v>2.1252524675876066</v>
      </c>
      <c r="BD2599" s="29">
        <f t="shared" si="1657"/>
        <v>1.3019726712315436</v>
      </c>
      <c r="BE2599" s="58">
        <f t="shared" si="1658"/>
        <v>41.08512056294947</v>
      </c>
      <c r="BF2599" s="30">
        <f>AU2599*'Propiedades físicas'!$I$4+'Diseño reactor'!AV2599*'Propiedades físicas'!$I$5+'Diseño reactor'!AW2599*'Propiedades físicas'!$I$8+'Diseño reactor'!AX2599*'Propiedades físicas'!$I$9+'Diseño reactor'!AY2599*'Propiedades físicas'!$I$7+'Diseño reactor'!AZ2599*'Propiedades físicas'!$I$6</f>
        <v>1.9998770807001409E-2</v>
      </c>
      <c r="BG2599" s="24">
        <f>AU2599*'Propiedades físicas'!$O$4+'Diseño reactor'!AV2599*'Propiedades físicas'!$O$5+'Diseño reactor'!AW2599*'Propiedades físicas'!$O$8+'Diseño reactor'!AX2599*'Propiedades físicas'!$O$9+'Diseño reactor'!AY2599*'Propiedades físicas'!$O$7+'Diseño reactor'!AZ2599*'Propiedades físicas'!$O$6</f>
        <v>0.15482809979964579</v>
      </c>
      <c r="BH2599" s="54">
        <f t="shared" si="1659"/>
        <v>41093.796374340272</v>
      </c>
      <c r="BI2599" s="34">
        <f t="shared" si="1681"/>
        <v>274.51371592946447</v>
      </c>
      <c r="BJ2599" s="27">
        <f t="shared" si="1660"/>
        <v>4798.4084746753961</v>
      </c>
      <c r="BK2599" s="34">
        <f t="shared" si="1661"/>
        <v>571.48343553577558</v>
      </c>
      <c r="BL2599" s="27">
        <f t="shared" si="1662"/>
        <v>105.77031742021393</v>
      </c>
      <c r="BM2599" s="34">
        <f t="shared" si="1663"/>
        <v>1.1054421768707483</v>
      </c>
      <c r="BN2599" s="45">
        <f t="shared" si="1664"/>
        <v>2861.4466199256203</v>
      </c>
      <c r="BO2599" s="45">
        <f t="shared" si="1665"/>
        <v>111.39923167478837</v>
      </c>
      <c r="BP2599" s="66">
        <f t="shared" si="1666"/>
        <v>6.6872238421118393</v>
      </c>
    </row>
    <row r="2600" spans="8:68">
      <c r="H2600" s="68">
        <v>2595</v>
      </c>
      <c r="I2600" s="31">
        <f>('Propiedades físicas'!$C$10*'Diseño reactor'!H2600)/1000</f>
        <v>2271.2615057515354</v>
      </c>
      <c r="J2600" s="31">
        <f t="shared" si="1643"/>
        <v>0.20076948376277554</v>
      </c>
      <c r="K2600" s="31">
        <f>(I2600*1000)/'Propiedades físicas'!$F$10</f>
        <v>14836.257759523663</v>
      </c>
      <c r="L2600" s="31">
        <f t="shared" si="1644"/>
        <v>2119.465394217666</v>
      </c>
      <c r="M2600" s="31">
        <f t="shared" si="1645"/>
        <v>12716.792365305997</v>
      </c>
      <c r="N2600" s="31">
        <f t="shared" si="1646"/>
        <v>0.81674967021875378</v>
      </c>
      <c r="O2600" s="32">
        <f t="shared" si="1647"/>
        <v>4.9004980213125231</v>
      </c>
      <c r="P2600" s="33">
        <f t="shared" si="1648"/>
        <v>0.69568840876241522</v>
      </c>
      <c r="Q2600" s="31">
        <f t="shared" si="1649"/>
        <v>4.7588329399509863</v>
      </c>
      <c r="R2600" s="31">
        <f t="shared" si="1650"/>
        <v>0.10311717214746305</v>
      </c>
      <c r="S2600" s="31">
        <f t="shared" si="1651"/>
        <v>0.1416650813615373</v>
      </c>
      <c r="T2600" s="31">
        <f t="shared" si="1652"/>
        <v>1.528435871255239E-2</v>
      </c>
      <c r="U2600" s="31">
        <f t="shared" si="1653"/>
        <v>2.6597305963231631E-3</v>
      </c>
      <c r="V2600" s="47">
        <f t="shared" si="1667"/>
        <v>6.8893415236666365E-4</v>
      </c>
      <c r="W2600" s="31">
        <f t="shared" si="1654"/>
        <v>0.14822321437107433</v>
      </c>
      <c r="X2600" s="34">
        <f>(S2600*H2600*'Propiedades físicas'!$F$5*60*24*365)/(1000000)</f>
        <v>56897.946221714927</v>
      </c>
      <c r="Y2600" s="34">
        <f>(U2600*H2600*'Propiedades físicas'!$F$7*60*24*365)/(1000000)</f>
        <v>334.07412604724385</v>
      </c>
      <c r="Z2600" s="31">
        <f t="shared" si="1668"/>
        <v>1805.3114207384674</v>
      </c>
      <c r="AA2600" s="31">
        <f t="shared" si="1669"/>
        <v>12349.17147917281</v>
      </c>
      <c r="AB2600" s="31">
        <f t="shared" si="1670"/>
        <v>267.5890617226666</v>
      </c>
      <c r="AC2600" s="31">
        <f t="shared" si="1671"/>
        <v>367.62088613318929</v>
      </c>
      <c r="AD2600" s="31">
        <f t="shared" si="1655"/>
        <v>39.662910859073449</v>
      </c>
      <c r="AE2600" s="31">
        <f t="shared" si="1672"/>
        <v>6.902000897458608</v>
      </c>
      <c r="AF2600" s="31">
        <f t="shared" si="1673"/>
        <v>14836.257759523665</v>
      </c>
      <c r="AG2600" s="31">
        <f t="shared" si="1674"/>
        <v>0.12168239794698936</v>
      </c>
      <c r="AH2600" s="31">
        <f t="shared" si="1675"/>
        <v>0.83236431176491599</v>
      </c>
      <c r="AI2600" s="31">
        <f t="shared" si="1675"/>
        <v>1.8036156156082978E-2</v>
      </c>
      <c r="AJ2600" s="31">
        <f t="shared" si="1675"/>
        <v>2.4778545377941195E-2</v>
      </c>
      <c r="AK2600" s="31">
        <f t="shared" si="1656"/>
        <v>2.6733770403532591E-3</v>
      </c>
      <c r="AL2600" s="31">
        <f t="shared" si="1656"/>
        <v>4.6521171371723352E-4</v>
      </c>
      <c r="AM2600" s="31">
        <f t="shared" si="1676"/>
        <v>1</v>
      </c>
      <c r="AN2600" s="31">
        <f>(Z2600*'Propiedades físicas'!$F$4)/1000</f>
        <v>1587.5547571689933</v>
      </c>
      <c r="AO2600" s="31">
        <f>(AA2600*'Propiedades físicas'!$F$6)/1000</f>
        <v>395.66745419269682</v>
      </c>
      <c r="AP2600" s="31">
        <f>(AB2600*'Propiedades físicas'!$F$9)/1000</f>
        <v>165.08907162979915</v>
      </c>
      <c r="AQ2600" s="31">
        <f>(AC2600*'Propiedades físicas'!$F$5)/1000</f>
        <v>108.25332233964026</v>
      </c>
      <c r="AR2600" s="31">
        <f>(AD2600*'Propiedades físicas'!$F$8)/1000</f>
        <v>14.061295157758714</v>
      </c>
      <c r="AS2600" s="31">
        <f>(AE2600*'Propiedades físicas'!$F$7)/1000</f>
        <v>0.63560526264696315</v>
      </c>
      <c r="AT2600" s="31">
        <f t="shared" si="1677"/>
        <v>2271.2615057515354</v>
      </c>
      <c r="AU2600" s="31">
        <f t="shared" si="1678"/>
        <v>0.69897488824990628</v>
      </c>
      <c r="AV2600" s="31">
        <f t="shared" si="1682"/>
        <v>0.1742060318421039</v>
      </c>
      <c r="AW2600" s="31">
        <f t="shared" si="1682"/>
        <v>7.2686069486821589E-2</v>
      </c>
      <c r="AX2600" s="31">
        <f t="shared" si="1682"/>
        <v>4.7662200968716914E-2</v>
      </c>
      <c r="AY2600" s="31">
        <f t="shared" si="1679"/>
        <v>6.1909626532000708E-3</v>
      </c>
      <c r="AZ2600" s="31">
        <f t="shared" si="1679"/>
        <v>2.7984679925117137E-4</v>
      </c>
      <c r="BA2600" s="31">
        <f t="shared" si="1680"/>
        <v>0.99999999999999989</v>
      </c>
      <c r="BB2600" s="34">
        <f>AU2600*'Propiedades físicas'!$C$4+'Diseño reactor'!AV2600*'Propiedades físicas'!$C$5+'Diseño reactor'!AW2600*'Propiedades físicas'!$C$8+'Diseño reactor'!AX2600*'Propiedades físicas'!$C$9+'Diseño reactor'!AY2600*'Propiedades físicas'!$C$7+'Diseño reactor'!AZ2600*'Propiedades físicas'!$C$6</f>
        <v>875.31691723233484</v>
      </c>
      <c r="BC2600" s="45">
        <f>AU2600*'Propiedades físicas'!$L$4+'Diseño reactor'!AV2600*'Propiedades físicas'!$L$5+'Diseño reactor'!AW2600*'Propiedades físicas'!$L$8+AX2600*'Propiedades físicas'!$L$9+'Diseño reactor'!AY2600*'Propiedades físicas'!$L$7+'Diseño reactor'!AZ2600*'Propiedades físicas'!$L$6</f>
        <v>2.1252807204740174</v>
      </c>
      <c r="BD2600" s="29">
        <f t="shared" si="1657"/>
        <v>1.3015281508304914</v>
      </c>
      <c r="BE2600" s="58">
        <f t="shared" si="1658"/>
        <v>41.084642896052827</v>
      </c>
      <c r="BF2600" s="30">
        <f>AU2600*'Propiedades físicas'!$I$4+'Diseño reactor'!AV2600*'Propiedades físicas'!$I$5+'Diseño reactor'!AW2600*'Propiedades físicas'!$I$8+'Diseño reactor'!AX2600*'Propiedades físicas'!$I$9+'Diseño reactor'!AY2600*'Propiedades físicas'!$I$7+'Diseño reactor'!AZ2600*'Propiedades físicas'!$I$6</f>
        <v>1.999880890612319E-2</v>
      </c>
      <c r="BG2600" s="24">
        <f>AU2600*'Propiedades físicas'!$O$4+'Diseño reactor'!AV2600*'Propiedades físicas'!$O$5+'Diseño reactor'!AW2600*'Propiedades físicas'!$O$8+'Diseño reactor'!AX2600*'Propiedades físicas'!$O$9+'Diseño reactor'!AY2600*'Propiedades físicas'!$O$7+'Diseño reactor'!AZ2600*'Propiedades físicas'!$O$6</f>
        <v>0.1548294838976742</v>
      </c>
      <c r="BH2600" s="54">
        <f t="shared" si="1659"/>
        <v>41093.713715834834</v>
      </c>
      <c r="BI2600" s="34">
        <f t="shared" si="1681"/>
        <v>274.51543420966061</v>
      </c>
      <c r="BJ2600" s="27">
        <f t="shared" si="1660"/>
        <v>4798.4120517583369</v>
      </c>
      <c r="BK2600" s="34">
        <f t="shared" si="1661"/>
        <v>571.48897038624864</v>
      </c>
      <c r="BL2600" s="27">
        <f t="shared" si="1662"/>
        <v>105.77050701342695</v>
      </c>
      <c r="BM2600" s="34">
        <f t="shared" si="1663"/>
        <v>1.1054421768707483</v>
      </c>
      <c r="BN2600" s="45">
        <f t="shared" si="1664"/>
        <v>2862.6496676086949</v>
      </c>
      <c r="BO2600" s="45">
        <f t="shared" si="1665"/>
        <v>111.40521429039019</v>
      </c>
      <c r="BP2600" s="66">
        <f t="shared" si="1666"/>
        <v>6.6872231306573111</v>
      </c>
    </row>
    <row r="2601" spans="8:68">
      <c r="H2601" s="68">
        <v>2596</v>
      </c>
      <c r="I2601" s="31">
        <f>('Propiedades físicas'!$C$10*'Diseño reactor'!H2601)/1000</f>
        <v>2272.1367510331352</v>
      </c>
      <c r="J2601" s="31">
        <f t="shared" si="1643"/>
        <v>0.20069214574899943</v>
      </c>
      <c r="K2601" s="31">
        <f>(I2601*1000)/'Propiedades físicas'!$F$10</f>
        <v>14841.975007215196</v>
      </c>
      <c r="L2601" s="31">
        <f t="shared" si="1644"/>
        <v>2120.282143887885</v>
      </c>
      <c r="M2601" s="31">
        <f t="shared" si="1645"/>
        <v>12721.692863327311</v>
      </c>
      <c r="N2601" s="31">
        <f t="shared" si="1646"/>
        <v>0.81674967021875389</v>
      </c>
      <c r="O2601" s="32">
        <f t="shared" si="1647"/>
        <v>4.9004980213125231</v>
      </c>
      <c r="P2601" s="33">
        <f t="shared" si="1648"/>
        <v>0.6957281325914374</v>
      </c>
      <c r="Q2601" s="31">
        <f t="shared" si="1649"/>
        <v>4.7588870551882341</v>
      </c>
      <c r="R2601" s="31">
        <f t="shared" si="1650"/>
        <v>0.10308922237366339</v>
      </c>
      <c r="S2601" s="31">
        <f t="shared" si="1651"/>
        <v>0.14161096612428914</v>
      </c>
      <c r="T2601" s="31">
        <f t="shared" si="1652"/>
        <v>1.5275202010333966E-2</v>
      </c>
      <c r="U2601" s="31">
        <f t="shared" si="1653"/>
        <v>2.6571132433192719E-3</v>
      </c>
      <c r="V2601" s="47">
        <f t="shared" si="1667"/>
        <v>6.8897349052744283E-4</v>
      </c>
      <c r="W2601" s="31">
        <f t="shared" si="1654"/>
        <v>0.14817457789104813</v>
      </c>
      <c r="X2601" s="34">
        <f>(S2601*H2601*'Propiedades físicas'!$F$5*60*24*365)/(1000000)</f>
        <v>56898.129152375557</v>
      </c>
      <c r="Y2601" s="34">
        <f>(U2601*H2601*'Propiedades físicas'!$F$7*60*24*365)/(1000000)</f>
        <v>333.87398567180367</v>
      </c>
      <c r="Z2601" s="31">
        <f t="shared" si="1668"/>
        <v>1806.1102322073714</v>
      </c>
      <c r="AA2601" s="31">
        <f t="shared" si="1669"/>
        <v>12354.070795268655</v>
      </c>
      <c r="AB2601" s="31">
        <f t="shared" si="1670"/>
        <v>267.61962128203015</v>
      </c>
      <c r="AC2601" s="31">
        <f t="shared" si="1671"/>
        <v>367.62206805865463</v>
      </c>
      <c r="AD2601" s="31">
        <f t="shared" si="1655"/>
        <v>39.654424418826977</v>
      </c>
      <c r="AE2601" s="31">
        <f t="shared" si="1672"/>
        <v>6.8978659796568298</v>
      </c>
      <c r="AF2601" s="31">
        <f t="shared" si="1673"/>
        <v>14841.975007215195</v>
      </c>
      <c r="AG2601" s="31">
        <f t="shared" si="1674"/>
        <v>0.12168934601556458</v>
      </c>
      <c r="AH2601" s="31">
        <f t="shared" si="1675"/>
        <v>0.83237377702515447</v>
      </c>
      <c r="AI2601" s="31">
        <f t="shared" si="1675"/>
        <v>1.8031267479693979E-2</v>
      </c>
      <c r="AJ2601" s="31">
        <f t="shared" si="1675"/>
        <v>2.4769080117702725E-2</v>
      </c>
      <c r="AK2601" s="31">
        <f t="shared" si="1656"/>
        <v>2.6717754476442384E-3</v>
      </c>
      <c r="AL2601" s="31">
        <f t="shared" si="1656"/>
        <v>4.6475391424008868E-4</v>
      </c>
      <c r="AM2601" s="31">
        <f t="shared" si="1676"/>
        <v>1</v>
      </c>
      <c r="AN2601" s="31">
        <f>(Z2601*'Propiedades físicas'!$F$4)/1000</f>
        <v>1588.2572159985182</v>
      </c>
      <c r="AO2601" s="31">
        <f>(AA2601*'Propiedades físicas'!$F$6)/1000</f>
        <v>395.82442828040769</v>
      </c>
      <c r="AP2601" s="31">
        <f>(AB2601*'Propiedades físicas'!$F$9)/1000</f>
        <v>165.10792534994849</v>
      </c>
      <c r="AQ2601" s="31">
        <f>(AC2601*'Propiedades físicas'!$F$5)/1000</f>
        <v>108.25367038123203</v>
      </c>
      <c r="AR2601" s="31">
        <f>(AD2601*'Propiedades físicas'!$F$8)/1000</f>
        <v>14.058286544962534</v>
      </c>
      <c r="AS2601" s="31">
        <f>(AE2601*'Propiedades físicas'!$F$7)/1000</f>
        <v>0.63522447806659754</v>
      </c>
      <c r="AT2601" s="31">
        <f t="shared" si="1677"/>
        <v>2272.1367510331352</v>
      </c>
      <c r="AU2601" s="31">
        <f t="shared" si="1678"/>
        <v>0.69901479973700587</v>
      </c>
      <c r="AV2601" s="31">
        <f t="shared" si="1682"/>
        <v>0.17420801283216217</v>
      </c>
      <c r="AW2601" s="31">
        <f t="shared" si="1682"/>
        <v>7.2666368023348207E-2</v>
      </c>
      <c r="AX2601" s="31">
        <f t="shared" si="1682"/>
        <v>4.7643994285119215E-2</v>
      </c>
      <c r="AY2601" s="31">
        <f t="shared" si="1679"/>
        <v>6.1872537111026726E-3</v>
      </c>
      <c r="AZ2601" s="31">
        <f t="shared" si="1679"/>
        <v>2.7957141126200372E-4</v>
      </c>
      <c r="BA2601" s="31">
        <f t="shared" si="1680"/>
        <v>1.0000000000000002</v>
      </c>
      <c r="BB2601" s="34">
        <f>AU2601*'Propiedades físicas'!$C$4+'Diseño reactor'!AV2601*'Propiedades físicas'!$C$5+'Diseño reactor'!AW2601*'Propiedades físicas'!$C$8+'Diseño reactor'!AX2601*'Propiedades físicas'!$C$9+'Diseño reactor'!AY2601*'Propiedades físicas'!$C$7+'Diseño reactor'!AZ2601*'Propiedades físicas'!$C$6</f>
        <v>875.31682422556457</v>
      </c>
      <c r="BC2601" s="45">
        <f>AU2601*'Propiedades físicas'!$L$4+'Diseño reactor'!AV2601*'Propiedades físicas'!$L$5+'Diseño reactor'!AW2601*'Propiedades físicas'!$L$8+AX2601*'Propiedades físicas'!$L$9+'Diseño reactor'!AY2601*'Propiedades físicas'!$L$7+'Diseño reactor'!AZ2601*'Propiedades físicas'!$L$6</f>
        <v>2.1253089541029948</v>
      </c>
      <c r="BD2601" s="29">
        <f t="shared" si="1657"/>
        <v>1.3010839342198666</v>
      </c>
      <c r="BE2601" s="58">
        <f t="shared" si="1658"/>
        <v>41.084165559265365</v>
      </c>
      <c r="BF2601" s="30">
        <f>AU2601*'Propiedades físicas'!$I$4+'Diseño reactor'!AV2601*'Propiedades físicas'!$I$5+'Diseño reactor'!AW2601*'Propiedades físicas'!$I$8+'Diseño reactor'!AX2601*'Propiedades físicas'!$I$9+'Diseño reactor'!AY2601*'Propiedades físicas'!$I$7+'Diseño reactor'!AZ2601*'Propiedades físicas'!$I$6</f>
        <v>1.9998846949736603E-2</v>
      </c>
      <c r="BG2601" s="24">
        <f>AU2601*'Propiedades físicas'!$O$4+'Diseño reactor'!AV2601*'Propiedades físicas'!$O$5+'Diseño reactor'!AW2601*'Propiedades físicas'!$O$8+'Diseño reactor'!AX2601*'Propiedades físicas'!$O$9+'Diseño reactor'!AY2601*'Propiedades físicas'!$O$7+'Diseño reactor'!AZ2601*'Propiedades físicas'!$O$6</f>
        <v>0.15483086708437568</v>
      </c>
      <c r="BH2601" s="54">
        <f t="shared" si="1659"/>
        <v>41093.631177257208</v>
      </c>
      <c r="BI2601" s="34">
        <f t="shared" si="1681"/>
        <v>274.51715083948989</v>
      </c>
      <c r="BJ2601" s="27">
        <f t="shared" si="1660"/>
        <v>4798.4156284883002</v>
      </c>
      <c r="BK2601" s="34">
        <f t="shared" si="1661"/>
        <v>571.4945018385099</v>
      </c>
      <c r="BL2601" s="27">
        <f t="shared" si="1662"/>
        <v>105.7706964872462</v>
      </c>
      <c r="BM2601" s="34">
        <f t="shared" si="1663"/>
        <v>1.1054421768707483</v>
      </c>
      <c r="BN2601" s="45">
        <f t="shared" si="1664"/>
        <v>2863.85272771674</v>
      </c>
      <c r="BO2601" s="45">
        <f t="shared" si="1665"/>
        <v>111.41119298027793</v>
      </c>
      <c r="BP2601" s="66">
        <f t="shared" si="1666"/>
        <v>6.6872224201066377</v>
      </c>
    </row>
    <row r="2602" spans="8:68">
      <c r="H2602" s="68">
        <v>2597</v>
      </c>
      <c r="I2602" s="31">
        <f>('Propiedades físicas'!$C$10*'Diseño reactor'!H2602)/1000</f>
        <v>2273.0119963147354</v>
      </c>
      <c r="J2602" s="31">
        <f t="shared" si="1643"/>
        <v>0.20061486729472564</v>
      </c>
      <c r="K2602" s="31">
        <f>(I2602*1000)/'Propiedades físicas'!$F$10</f>
        <v>14847.692254906728</v>
      </c>
      <c r="L2602" s="31">
        <f t="shared" si="1644"/>
        <v>2121.098893558104</v>
      </c>
      <c r="M2602" s="31">
        <f t="shared" si="1645"/>
        <v>12726.593361348623</v>
      </c>
      <c r="N2602" s="31">
        <f t="shared" si="1646"/>
        <v>0.816749670218754</v>
      </c>
      <c r="O2602" s="32">
        <f t="shared" si="1647"/>
        <v>4.9004980213125231</v>
      </c>
      <c r="P2602" s="33">
        <f t="shared" si="1648"/>
        <v>0.69576783035985246</v>
      </c>
      <c r="Q2602" s="31">
        <f t="shared" si="1649"/>
        <v>4.7589411293472414</v>
      </c>
      <c r="R2602" s="31">
        <f t="shared" si="1650"/>
        <v>0.10306128707591157</v>
      </c>
      <c r="S2602" s="31">
        <f t="shared" si="1651"/>
        <v>0.14155689196528173</v>
      </c>
      <c r="T2602" s="31">
        <f t="shared" si="1652"/>
        <v>1.5266053459600065E-2</v>
      </c>
      <c r="U2602" s="31">
        <f t="shared" si="1653"/>
        <v>2.6544993233900138E-3</v>
      </c>
      <c r="V2602" s="47">
        <f t="shared" si="1667"/>
        <v>6.8901280288063071E-4</v>
      </c>
      <c r="W2602" s="31">
        <f t="shared" si="1654"/>
        <v>0.14812597331872629</v>
      </c>
      <c r="X2602" s="34">
        <f>(S2602*H2602*'Propiedades físicas'!$F$5*60*24*365)/(1000000)</f>
        <v>56898.311843093521</v>
      </c>
      <c r="Y2602" s="34">
        <f>(U2602*H2602*'Propiedades físicas'!$F$7*60*24*365)/(1000000)</f>
        <v>333.67402346543912</v>
      </c>
      <c r="Z2602" s="31">
        <f t="shared" si="1668"/>
        <v>1806.9090554445368</v>
      </c>
      <c r="AA2602" s="31">
        <f t="shared" si="1669"/>
        <v>12358.970112914785</v>
      </c>
      <c r="AB2602" s="31">
        <f t="shared" si="1670"/>
        <v>267.65016253614237</v>
      </c>
      <c r="AC2602" s="31">
        <f t="shared" si="1671"/>
        <v>367.62324843383664</v>
      </c>
      <c r="AD2602" s="31">
        <f t="shared" ref="AD2602:AD2634" si="1683">T2602*$H2602</f>
        <v>39.645940834581367</v>
      </c>
      <c r="AE2602" s="31">
        <f t="shared" si="1672"/>
        <v>6.8937347428438658</v>
      </c>
      <c r="AF2602" s="31">
        <f t="shared" si="1673"/>
        <v>14847.692254906726</v>
      </c>
      <c r="AG2602" s="31">
        <f t="shared" si="1674"/>
        <v>0.12169628952589628</v>
      </c>
      <c r="AH2602" s="31">
        <f t="shared" si="1675"/>
        <v>0.832383235100425</v>
      </c>
      <c r="AI2602" s="31">
        <f t="shared" si="1675"/>
        <v>1.8026381335300903E-2</v>
      </c>
      <c r="AJ2602" s="31">
        <f t="shared" si="1675"/>
        <v>2.4759622042432081E-2</v>
      </c>
      <c r="AK2602" s="31">
        <f t="shared" si="1656"/>
        <v>2.6701752807059662E-3</v>
      </c>
      <c r="AL2602" s="31">
        <f t="shared" si="1656"/>
        <v>4.6429671523974975E-4</v>
      </c>
      <c r="AM2602" s="31">
        <f t="shared" si="1676"/>
        <v>1</v>
      </c>
      <c r="AN2602" s="31">
        <f>(Z2602*'Propiedades físicas'!$F$4)/1000</f>
        <v>1588.9596851768167</v>
      </c>
      <c r="AO2602" s="31">
        <f>(AA2602*'Propiedades físicas'!$F$6)/1000</f>
        <v>395.9814024177897</v>
      </c>
      <c r="AP2602" s="31">
        <f>(AB2602*'Propiedades físicas'!$F$9)/1000</f>
        <v>165.12676777667301</v>
      </c>
      <c r="AQ2602" s="31">
        <f>(AC2602*'Propiedades físicas'!$F$5)/1000</f>
        <v>108.25401796631189</v>
      </c>
      <c r="AR2602" s="31">
        <f>(AD2602*'Propiedades físicas'!$F$8)/1000</f>
        <v>14.055278944675781</v>
      </c>
      <c r="AS2602" s="31">
        <f>(AE2602*'Propiedades físicas'!$F$7)/1000</f>
        <v>0.63484403246849164</v>
      </c>
      <c r="AT2602" s="31">
        <f t="shared" si="1677"/>
        <v>2273.0119963147358</v>
      </c>
      <c r="AU2602" s="31">
        <f t="shared" si="1678"/>
        <v>0.69905468504038604</v>
      </c>
      <c r="AV2602" s="31">
        <f t="shared" si="1682"/>
        <v>0.17420999231847414</v>
      </c>
      <c r="AW2602" s="31">
        <f t="shared" si="1682"/>
        <v>7.2646676763868906E-2</v>
      </c>
      <c r="AX2602" s="31">
        <f t="shared" si="1682"/>
        <v>4.7625801422001096E-2</v>
      </c>
      <c r="AY2602" s="31">
        <f t="shared" si="1679"/>
        <v>6.1835480707817594E-3</v>
      </c>
      <c r="AZ2602" s="31">
        <f t="shared" si="1679"/>
        <v>2.792963844879713E-4</v>
      </c>
      <c r="BA2602" s="31">
        <f t="shared" si="1680"/>
        <v>1</v>
      </c>
      <c r="BB2602" s="34">
        <f>AU2602*'Propiedades físicas'!$C$4+'Diseño reactor'!AV2602*'Propiedades físicas'!$C$5+'Diseño reactor'!AW2602*'Propiedades físicas'!$C$8+'Diseño reactor'!AX2602*'Propiedades físicas'!$C$9+'Diseño reactor'!AY2602*'Propiedades físicas'!$C$7+'Diseño reactor'!AZ2602*'Propiedades físicas'!$C$6</f>
        <v>875.31673133691845</v>
      </c>
      <c r="BC2602" s="45">
        <f>AU2602*'Propiedades físicas'!$L$4+'Diseño reactor'!AV2602*'Propiedades físicas'!$L$5+'Diseño reactor'!AW2602*'Propiedades físicas'!$L$8+AX2602*'Propiedades físicas'!$L$9+'Diseño reactor'!AY2602*'Propiedades físicas'!$L$7+'Diseño reactor'!AZ2602*'Propiedades físicas'!$L$6</f>
        <v>2.125337168494112</v>
      </c>
      <c r="BD2602" s="29">
        <f t="shared" si="1657"/>
        <v>1.3006400210880691</v>
      </c>
      <c r="BE2602" s="58">
        <f t="shared" si="1658"/>
        <v>41.083688552244269</v>
      </c>
      <c r="BF2602" s="30">
        <f>AU2602*'Propiedades físicas'!$I$4+'Diseño reactor'!AV2602*'Propiedades físicas'!$I$5+'Diseño reactor'!AW2602*'Propiedades físicas'!$I$8+'Diseño reactor'!AX2602*'Propiedades físicas'!$I$9+'Diseño reactor'!AY2602*'Propiedades físicas'!$I$7+'Diseño reactor'!AZ2602*'Propiedades físicas'!$I$6</f>
        <v>1.9998884937929652E-2</v>
      </c>
      <c r="BG2602" s="24">
        <f>AU2602*'Propiedades físicas'!$O$4+'Diseño reactor'!AV2602*'Propiedades físicas'!$O$5+'Diseño reactor'!AW2602*'Propiedades físicas'!$O$8+'Diseño reactor'!AX2602*'Propiedades físicas'!$O$9+'Diseño reactor'!AY2602*'Propiedades físicas'!$O$7+'Diseño reactor'!AZ2602*'Propiedades físicas'!$O$6</f>
        <v>0.15483224936063683</v>
      </c>
      <c r="BH2602" s="54">
        <f t="shared" si="1659"/>
        <v>41093.548758416502</v>
      </c>
      <c r="BI2602" s="34">
        <f t="shared" si="1681"/>
        <v>274.51886582114645</v>
      </c>
      <c r="BJ2602" s="27">
        <f t="shared" si="1660"/>
        <v>4798.4192048634386</v>
      </c>
      <c r="BK2602" s="34">
        <f t="shared" si="1661"/>
        <v>571.50002989560346</v>
      </c>
      <c r="BL2602" s="27">
        <f t="shared" si="1662"/>
        <v>105.77088584178151</v>
      </c>
      <c r="BM2602" s="34">
        <f t="shared" si="1663"/>
        <v>1.1054421768707483</v>
      </c>
      <c r="BN2602" s="45">
        <f t="shared" si="1664"/>
        <v>2865.0558002371954</v>
      </c>
      <c r="BO2602" s="45">
        <f t="shared" si="1665"/>
        <v>111.41716774831427</v>
      </c>
      <c r="BP2602" s="66">
        <f t="shared" si="1666"/>
        <v>6.6872217104584051</v>
      </c>
    </row>
    <row r="2603" spans="8:68">
      <c r="H2603" s="68">
        <v>2598</v>
      </c>
      <c r="I2603" s="31">
        <f>('Propiedades físicas'!$C$10*'Diseño reactor'!H2603)/1000</f>
        <v>2273.8872415963347</v>
      </c>
      <c r="J2603" s="31">
        <f t="shared" si="1643"/>
        <v>0.20053764833117882</v>
      </c>
      <c r="K2603" s="31">
        <f>(I2603*1000)/'Propiedades físicas'!$F$10</f>
        <v>14853.409502598257</v>
      </c>
      <c r="L2603" s="31">
        <f t="shared" si="1644"/>
        <v>2121.9156432283221</v>
      </c>
      <c r="M2603" s="31">
        <f t="shared" si="1645"/>
        <v>12731.493859369933</v>
      </c>
      <c r="N2603" s="31">
        <f t="shared" si="1646"/>
        <v>0.81674967021875367</v>
      </c>
      <c r="O2603" s="32">
        <f t="shared" si="1647"/>
        <v>4.9004980213125222</v>
      </c>
      <c r="P2603" s="33">
        <f t="shared" si="1648"/>
        <v>0.69580750209329711</v>
      </c>
      <c r="Q2603" s="31">
        <f t="shared" si="1649"/>
        <v>4.7589951624744637</v>
      </c>
      <c r="R2603" s="31">
        <f t="shared" si="1650"/>
        <v>0.10303336624376308</v>
      </c>
      <c r="S2603" s="31">
        <f t="shared" si="1651"/>
        <v>0.1415028588380586</v>
      </c>
      <c r="T2603" s="31">
        <f t="shared" si="1652"/>
        <v>1.5256913050785106E-2</v>
      </c>
      <c r="U2603" s="31">
        <f t="shared" si="1653"/>
        <v>2.6518888309084543E-3</v>
      </c>
      <c r="V2603" s="47">
        <f t="shared" si="1667"/>
        <v>6.8905208945161463E-4</v>
      </c>
      <c r="W2603" s="31">
        <f t="shared" si="1654"/>
        <v>0.14807740062271973</v>
      </c>
      <c r="X2603" s="34">
        <f>(S2603*H2603*'Propiedades físicas'!$F$5*60*24*365)/(1000000)</f>
        <v>56898.494294262091</v>
      </c>
      <c r="Y2603" s="34">
        <f>(U2603*H2603*'Propiedades físicas'!$F$7*60*24*365)/(1000000)</f>
        <v>333.47423921907341</v>
      </c>
      <c r="Z2603" s="31">
        <f t="shared" si="1668"/>
        <v>1807.7078904383859</v>
      </c>
      <c r="AA2603" s="31">
        <f t="shared" ref="AA2603:AA2634" si="1684">Q2603*$H2603</f>
        <v>12363.869432108657</v>
      </c>
      <c r="AB2603" s="31">
        <f t="shared" ref="AB2603:AB2634" si="1685">R2603*$H2603</f>
        <v>267.68068550129647</v>
      </c>
      <c r="AC2603" s="31">
        <f t="shared" ref="AC2603:AC2634" si="1686">S2603*$H2603</f>
        <v>367.62442726127625</v>
      </c>
      <c r="AD2603" s="31">
        <f t="shared" si="1683"/>
        <v>39.637460105939702</v>
      </c>
      <c r="AE2603" s="31">
        <f t="shared" si="1672"/>
        <v>6.8896071827001641</v>
      </c>
      <c r="AF2603" s="31">
        <f t="shared" si="1673"/>
        <v>14853.409502598255</v>
      </c>
      <c r="AG2603" s="31">
        <f t="shared" si="1674"/>
        <v>0.12170322848246862</v>
      </c>
      <c r="AH2603" s="31">
        <f t="shared" si="1675"/>
        <v>0.83239268599885352</v>
      </c>
      <c r="AI2603" s="31">
        <f t="shared" si="1675"/>
        <v>1.8021497721076904E-2</v>
      </c>
      <c r="AJ2603" s="31">
        <f t="shared" si="1675"/>
        <v>2.4750171144003602E-2</v>
      </c>
      <c r="AK2603" s="31">
        <f t="shared" si="1656"/>
        <v>2.6685765378653341E-3</v>
      </c>
      <c r="AL2603" s="31">
        <f t="shared" si="1656"/>
        <v>4.6384011573201352E-4</v>
      </c>
      <c r="AM2603" s="31">
        <f t="shared" si="1676"/>
        <v>0.99999999999999989</v>
      </c>
      <c r="AN2603" s="31">
        <f>(Z2603*'Propiedades físicas'!$F$4)/1000</f>
        <v>1589.6621646937078</v>
      </c>
      <c r="AO2603" s="31">
        <f>(AA2603*'Propiedades físicas'!$F$6)/1000</f>
        <v>396.13837660476133</v>
      </c>
      <c r="AP2603" s="31">
        <f>(AB2603*'Propiedades físicas'!$F$9)/1000</f>
        <v>165.14559892002484</v>
      </c>
      <c r="AQ2603" s="31">
        <f>(AC2603*'Propiedades físicas'!$F$5)/1000</f>
        <v>108.25436509562803</v>
      </c>
      <c r="AR2603" s="31">
        <f>(AD2603*'Propiedades físicas'!$F$8)/1000</f>
        <v>14.052272356757738</v>
      </c>
      <c r="AS2603" s="31">
        <f>(AE2603*'Propiedades físicas'!$F$7)/1000</f>
        <v>0.63446392545485808</v>
      </c>
      <c r="AT2603" s="31">
        <f t="shared" si="1677"/>
        <v>2273.8872415963347</v>
      </c>
      <c r="AU2603" s="31">
        <f t="shared" si="1678"/>
        <v>0.6990945441858053</v>
      </c>
      <c r="AV2603" s="31">
        <f t="shared" si="1682"/>
        <v>0.17421197030274058</v>
      </c>
      <c r="AW2603" s="31">
        <f t="shared" si="1682"/>
        <v>7.2626995701021588E-2</v>
      </c>
      <c r="AX2603" s="31">
        <f t="shared" si="1682"/>
        <v>4.7607622363732657E-2</v>
      </c>
      <c r="AY2603" s="31">
        <f t="shared" si="1679"/>
        <v>6.1798457283627822E-3</v>
      </c>
      <c r="AZ2603" s="31">
        <f t="shared" si="1679"/>
        <v>2.7902171833702979E-4</v>
      </c>
      <c r="BA2603" s="31">
        <f t="shared" si="1680"/>
        <v>1</v>
      </c>
      <c r="BB2603" s="34">
        <f>AU2603*'Propiedades físicas'!$C$4+'Diseño reactor'!AV2603*'Propiedades físicas'!$C$5+'Diseño reactor'!AW2603*'Propiedades físicas'!$C$8+'Diseño reactor'!AX2603*'Propiedades físicas'!$C$9+'Diseño reactor'!AY2603*'Propiedades físicas'!$C$7+'Diseño reactor'!AZ2603*'Propiedades físicas'!$C$6</f>
        <v>875.31663856621321</v>
      </c>
      <c r="BC2603" s="45">
        <f>AU2603*'Propiedades físicas'!$L$4+'Diseño reactor'!AV2603*'Propiedades físicas'!$L$5+'Diseño reactor'!AW2603*'Propiedades físicas'!$L$8+AX2603*'Propiedades físicas'!$L$9+'Diseño reactor'!AY2603*'Propiedades físicas'!$L$7+'Diseño reactor'!AZ2603*'Propiedades físicas'!$L$6</f>
        <v>2.1253653636669232</v>
      </c>
      <c r="BD2603" s="29">
        <f t="shared" si="1657"/>
        <v>1.3001964111239162</v>
      </c>
      <c r="BE2603" s="58">
        <f t="shared" si="1658"/>
        <v>41.083211874647155</v>
      </c>
      <c r="BF2603" s="30">
        <f>AU2603*'Propiedades físicas'!$I$4+'Diseño reactor'!AV2603*'Propiedades físicas'!$I$5+'Diseño reactor'!AW2603*'Propiedades físicas'!$I$8+'Diseño reactor'!AX2603*'Propiedades físicas'!$I$9+'Diseño reactor'!AY2603*'Propiedades físicas'!$I$7+'Diseño reactor'!AZ2603*'Propiedades físicas'!$I$6</f>
        <v>1.9998922870790241E-2</v>
      </c>
      <c r="BG2603" s="24">
        <f>AU2603*'Propiedades físicas'!$O$4+'Diseño reactor'!AV2603*'Propiedades físicas'!$O$5+'Diseño reactor'!AW2603*'Propiedades físicas'!$O$8+'Diseño reactor'!AX2603*'Propiedades físicas'!$O$9+'Diseño reactor'!AY2603*'Propiedades físicas'!$O$7+'Diseño reactor'!AZ2603*'Propiedades físicas'!$O$6</f>
        <v>0.15483363072734344</v>
      </c>
      <c r="BH2603" s="54">
        <f t="shared" si="1659"/>
        <v>41093.466459122123</v>
      </c>
      <c r="BI2603" s="34">
        <f t="shared" si="1681"/>
        <v>274.52057915682212</v>
      </c>
      <c r="BJ2603" s="27">
        <f t="shared" si="1660"/>
        <v>4798.4227808819323</v>
      </c>
      <c r="BK2603" s="34">
        <f t="shared" si="1661"/>
        <v>571.5055545605735</v>
      </c>
      <c r="BL2603" s="27">
        <f t="shared" si="1662"/>
        <v>105.77107507714271</v>
      </c>
      <c r="BM2603" s="34">
        <f t="shared" si="1663"/>
        <v>1.1054421768707483</v>
      </c>
      <c r="BN2603" s="45">
        <f t="shared" si="1664"/>
        <v>2866.2588851575329</v>
      </c>
      <c r="BO2603" s="45">
        <f t="shared" si="1665"/>
        <v>111.42313859835662</v>
      </c>
      <c r="BP2603" s="66">
        <f t="shared" si="1666"/>
        <v>6.6872210017112144</v>
      </c>
    </row>
    <row r="2604" spans="8:68">
      <c r="H2604" s="68">
        <v>2599</v>
      </c>
      <c r="I2604" s="31">
        <f>('Propiedades físicas'!$C$10*'Diseño reactor'!H2604)/1000</f>
        <v>2274.7624868779344</v>
      </c>
      <c r="J2604" s="31">
        <f t="shared" si="1643"/>
        <v>0.20046048878968933</v>
      </c>
      <c r="K2604" s="31">
        <f>(I2604*1000)/'Propiedades físicas'!$F$10</f>
        <v>14859.126750289788</v>
      </c>
      <c r="L2604" s="31">
        <f t="shared" si="1644"/>
        <v>2122.7323928985411</v>
      </c>
      <c r="M2604" s="31">
        <f t="shared" si="1645"/>
        <v>12736.394357391246</v>
      </c>
      <c r="N2604" s="31">
        <f t="shared" si="1646"/>
        <v>0.81674967021875378</v>
      </c>
      <c r="O2604" s="32">
        <f t="shared" si="1647"/>
        <v>4.9004980213125222</v>
      </c>
      <c r="P2604" s="33">
        <f t="shared" si="1648"/>
        <v>0.69584714781737556</v>
      </c>
      <c r="Q2604" s="31">
        <f t="shared" si="1649"/>
        <v>4.7590491546162887</v>
      </c>
      <c r="R2604" s="31">
        <f t="shared" si="1650"/>
        <v>0.10300545986678224</v>
      </c>
      <c r="S2604" s="31">
        <f t="shared" si="1651"/>
        <v>0.14144886669623313</v>
      </c>
      <c r="T2604" s="31">
        <f t="shared" si="1652"/>
        <v>1.5247780774337383E-2</v>
      </c>
      <c r="U2604" s="31">
        <f t="shared" si="1653"/>
        <v>2.6492817602587265E-3</v>
      </c>
      <c r="V2604" s="47">
        <f t="shared" si="1667"/>
        <v>6.8909135026575061E-4</v>
      </c>
      <c r="W2604" s="31">
        <f t="shared" si="1654"/>
        <v>0.14802885977168065</v>
      </c>
      <c r="X2604" s="34">
        <f>(S2604*H2604*'Propiedades físicas'!$F$5*60*24*365)/(1000000)</f>
        <v>56898.676506273827</v>
      </c>
      <c r="Y2604" s="34">
        <f>(U2604*H2604*'Propiedades físicas'!$F$7*60*24*365)/(1000000)</f>
        <v>333.27463272393214</v>
      </c>
      <c r="Z2604" s="31">
        <f t="shared" si="1668"/>
        <v>1808.5067371773591</v>
      </c>
      <c r="AA2604" s="31">
        <f t="shared" si="1684"/>
        <v>12368.768752847735</v>
      </c>
      <c r="AB2604" s="31">
        <f t="shared" si="1685"/>
        <v>267.71119019376704</v>
      </c>
      <c r="AC2604" s="31">
        <f t="shared" si="1686"/>
        <v>367.62560454350989</v>
      </c>
      <c r="AD2604" s="31">
        <f t="shared" si="1683"/>
        <v>39.628982232502857</v>
      </c>
      <c r="AE2604" s="31">
        <f t="shared" si="1672"/>
        <v>6.8854832949124303</v>
      </c>
      <c r="AF2604" s="31">
        <f t="shared" si="1673"/>
        <v>14859.126750289786</v>
      </c>
      <c r="AG2604" s="31">
        <f t="shared" si="1674"/>
        <v>0.12171016288975994</v>
      </c>
      <c r="AH2604" s="31">
        <f t="shared" si="1675"/>
        <v>0.83240212972855321</v>
      </c>
      <c r="AI2604" s="31">
        <f t="shared" si="1675"/>
        <v>1.8016616635196686E-2</v>
      </c>
      <c r="AJ2604" s="31">
        <f t="shared" si="1675"/>
        <v>2.4740727414303831E-2</v>
      </c>
      <c r="AK2604" s="31">
        <f t="shared" si="1656"/>
        <v>2.6669792174516581E-3</v>
      </c>
      <c r="AL2604" s="31">
        <f t="shared" si="1656"/>
        <v>4.6338411473461239E-4</v>
      </c>
      <c r="AM2604" s="31">
        <f t="shared" si="1676"/>
        <v>1</v>
      </c>
      <c r="AN2604" s="31">
        <f>(Z2604*'Propiedades físicas'!$F$4)/1000</f>
        <v>1590.3646545390261</v>
      </c>
      <c r="AO2604" s="31">
        <f>(AA2604*'Propiedades físicas'!$F$6)/1000</f>
        <v>396.29535084124143</v>
      </c>
      <c r="AP2604" s="31">
        <f>(AB2604*'Propiedades físicas'!$F$9)/1000</f>
        <v>165.16441879004455</v>
      </c>
      <c r="AQ2604" s="31">
        <f>(AC2604*'Propiedades físicas'!$F$5)/1000</f>
        <v>108.25471176992737</v>
      </c>
      <c r="AR2604" s="31">
        <f>(AD2604*'Propiedades físicas'!$F$8)/1000</f>
        <v>14.049266781066908</v>
      </c>
      <c r="AS2604" s="31">
        <f>(AE2604*'Propiedades físicas'!$F$7)/1000</f>
        <v>0.63408415662848572</v>
      </c>
      <c r="AT2604" s="31">
        <f t="shared" si="1677"/>
        <v>2274.7624868779349</v>
      </c>
      <c r="AU2604" s="31">
        <f t="shared" si="1678"/>
        <v>0.69913437719898797</v>
      </c>
      <c r="AV2604" s="31">
        <f t="shared" si="1682"/>
        <v>0.17421394678665936</v>
      </c>
      <c r="AW2604" s="31">
        <f t="shared" si="1682"/>
        <v>7.2607324827450165E-2</v>
      </c>
      <c r="AX2604" s="31">
        <f t="shared" si="1682"/>
        <v>4.7589457094707389E-2</v>
      </c>
      <c r="AY2604" s="31">
        <f t="shared" si="1679"/>
        <v>6.1761466799767923E-3</v>
      </c>
      <c r="AZ2604" s="31">
        <f t="shared" si="1679"/>
        <v>2.7874741221829859E-4</v>
      </c>
      <c r="BA2604" s="31">
        <f t="shared" si="1680"/>
        <v>1</v>
      </c>
      <c r="BB2604" s="34">
        <f>AU2604*'Propiedades físicas'!$C$4+'Diseño reactor'!AV2604*'Propiedades físicas'!$C$5+'Diseño reactor'!AW2604*'Propiedades físicas'!$C$8+'Diseño reactor'!AX2604*'Propiedades físicas'!$C$9+'Diseño reactor'!AY2604*'Propiedades físicas'!$C$7+'Diseño reactor'!AZ2604*'Propiedades físicas'!$C$6</f>
        <v>875.31654591326526</v>
      </c>
      <c r="BC2604" s="45">
        <f>AU2604*'Propiedades físicas'!$L$4+'Diseño reactor'!AV2604*'Propiedades físicas'!$L$5+'Diseño reactor'!AW2604*'Propiedades físicas'!$L$8+AX2604*'Propiedades físicas'!$L$9+'Diseño reactor'!AY2604*'Propiedades físicas'!$L$7+'Diseño reactor'!AZ2604*'Propiedades físicas'!$L$6</f>
        <v>2.1253935396409522</v>
      </c>
      <c r="BD2604" s="29">
        <f t="shared" si="1657"/>
        <v>1.299753104016659</v>
      </c>
      <c r="BE2604" s="58">
        <f t="shared" si="1658"/>
        <v>41.082735526132169</v>
      </c>
      <c r="BF2604" s="30">
        <f>AU2604*'Propiedades físicas'!$I$4+'Diseño reactor'!AV2604*'Propiedades físicas'!$I$5+'Diseño reactor'!AW2604*'Propiedades físicas'!$I$8+'Diseño reactor'!AX2604*'Propiedades físicas'!$I$9+'Diseño reactor'!AY2604*'Propiedades físicas'!$I$7+'Diseño reactor'!AZ2604*'Propiedades físicas'!$I$6</f>
        <v>1.9998960748406056E-2</v>
      </c>
      <c r="BG2604" s="24">
        <f>AU2604*'Propiedades físicas'!$O$4+'Diseño reactor'!AV2604*'Propiedades físicas'!$O$5+'Diseño reactor'!AW2604*'Propiedades físicas'!$O$8+'Diseño reactor'!AX2604*'Propiedades físicas'!$O$9+'Diseño reactor'!AY2604*'Propiedades físicas'!$O$7+'Diseño reactor'!AZ2604*'Propiedades físicas'!$O$6</f>
        <v>0.15483501118537996</v>
      </c>
      <c r="BH2604" s="54">
        <f t="shared" si="1659"/>
        <v>41093.384279183927</v>
      </c>
      <c r="BI2604" s="34">
        <f t="shared" si="1681"/>
        <v>274.52229084870396</v>
      </c>
      <c r="BJ2604" s="27">
        <f t="shared" si="1660"/>
        <v>4798.4263565419506</v>
      </c>
      <c r="BK2604" s="34">
        <f t="shared" si="1661"/>
        <v>571.51107583645762</v>
      </c>
      <c r="BL2604" s="27">
        <f t="shared" si="1662"/>
        <v>105.77126419343944</v>
      </c>
      <c r="BM2604" s="34">
        <f t="shared" si="1663"/>
        <v>1.1054421768707483</v>
      </c>
      <c r="BN2604" s="45">
        <f t="shared" si="1664"/>
        <v>2867.46198246523</v>
      </c>
      <c r="BO2604" s="45">
        <f t="shared" si="1665"/>
        <v>111.42910553425776</v>
      </c>
      <c r="BP2604" s="66">
        <f t="shared" si="1666"/>
        <v>6.6872202938636631</v>
      </c>
    </row>
    <row r="2605" spans="8:68">
      <c r="H2605" s="68">
        <v>2600</v>
      </c>
      <c r="I2605" s="31">
        <f>('Propiedades físicas'!$C$10*'Diseño reactor'!H2605)/1000</f>
        <v>2275.6377321595346</v>
      </c>
      <c r="J2605" s="31">
        <f t="shared" si="1643"/>
        <v>0.20038338860169327</v>
      </c>
      <c r="K2605" s="31">
        <f>(I2605*1000)/'Propiedades físicas'!$F$10</f>
        <v>14864.843997981321</v>
      </c>
      <c r="L2605" s="31">
        <f t="shared" si="1644"/>
        <v>2123.5491425687601</v>
      </c>
      <c r="M2605" s="31">
        <f t="shared" si="1645"/>
        <v>12741.29485541256</v>
      </c>
      <c r="N2605" s="31">
        <f t="shared" si="1646"/>
        <v>0.81674967021875389</v>
      </c>
      <c r="O2605" s="32">
        <f t="shared" si="1647"/>
        <v>4.9004980213125231</v>
      </c>
      <c r="P2605" s="33">
        <f t="shared" si="1648"/>
        <v>0.69588676755765699</v>
      </c>
      <c r="Q2605" s="31">
        <f t="shared" si="1649"/>
        <v>4.7591031058190367</v>
      </c>
      <c r="R2605" s="31">
        <f t="shared" si="1650"/>
        <v>0.10297756793454195</v>
      </c>
      <c r="S2605" s="31">
        <f t="shared" si="1651"/>
        <v>0.14139491549348784</v>
      </c>
      <c r="T2605" s="31">
        <f t="shared" si="1652"/>
        <v>1.5238656620718955E-2</v>
      </c>
      <c r="U2605" s="31">
        <f t="shared" si="1653"/>
        <v>2.646678105835997E-3</v>
      </c>
      <c r="V2605" s="47">
        <f t="shared" si="1667"/>
        <v>6.8913058534835934E-4</v>
      </c>
      <c r="W2605" s="31">
        <f t="shared" si="1654"/>
        <v>0.14798035073430224</v>
      </c>
      <c r="X2605" s="34">
        <f>(S2605*H2605*'Propiedades físicas'!$F$5*60*24*365)/(1000000)</f>
        <v>56898.85847952043</v>
      </c>
      <c r="Y2605" s="34">
        <f>(U2605*H2605*'Propiedades físicas'!$F$7*60*24*365)/(1000000)</f>
        <v>333.07520377154214</v>
      </c>
      <c r="Z2605" s="31">
        <f t="shared" si="1668"/>
        <v>1809.3055956499081</v>
      </c>
      <c r="AA2605" s="31">
        <f t="shared" si="1684"/>
        <v>12373.668075129495</v>
      </c>
      <c r="AB2605" s="31">
        <f t="shared" si="1685"/>
        <v>267.74167662980909</v>
      </c>
      <c r="AC2605" s="31">
        <f t="shared" si="1686"/>
        <v>367.6267802830684</v>
      </c>
      <c r="AD2605" s="31">
        <f t="shared" si="1683"/>
        <v>39.620507213869281</v>
      </c>
      <c r="AE2605" s="31">
        <f t="shared" si="1672"/>
        <v>6.8813630751735921</v>
      </c>
      <c r="AF2605" s="31">
        <f t="shared" si="1673"/>
        <v>14864.843997981323</v>
      </c>
      <c r="AG2605" s="31">
        <f t="shared" si="1674"/>
        <v>0.12171709275224252</v>
      </c>
      <c r="AH2605" s="31">
        <f t="shared" si="1675"/>
        <v>0.8324115662976258</v>
      </c>
      <c r="AI2605" s="31">
        <f t="shared" si="1675"/>
        <v>1.8011738075836448E-2</v>
      </c>
      <c r="AJ2605" s="31">
        <f t="shared" si="1675"/>
        <v>2.4731290845231398E-2</v>
      </c>
      <c r="AK2605" s="31">
        <f t="shared" si="1656"/>
        <v>2.6653833177966639E-3</v>
      </c>
      <c r="AL2605" s="31">
        <f t="shared" si="1656"/>
        <v>4.6292871126720842E-4</v>
      </c>
      <c r="AM2605" s="31">
        <f t="shared" si="1676"/>
        <v>1</v>
      </c>
      <c r="AN2605" s="31">
        <f>(Z2605*'Propiedades físicas'!$F$4)/1000</f>
        <v>1591.0671547026161</v>
      </c>
      <c r="AO2605" s="31">
        <f>(AA2605*'Propiedades físicas'!$F$6)/1000</f>
        <v>396.45232512714898</v>
      </c>
      <c r="AP2605" s="31">
        <f>(AB2605*'Propiedades físicas'!$F$9)/1000</f>
        <v>165.18322739676069</v>
      </c>
      <c r="AQ2605" s="31">
        <f>(AC2605*'Propiedades físicas'!$F$5)/1000</f>
        <v>108.25505798995516</v>
      </c>
      <c r="AR2605" s="31">
        <f>(AD2605*'Propiedades físicas'!$F$8)/1000</f>
        <v>14.046262217460933</v>
      </c>
      <c r="AS2605" s="31">
        <f>(AE2605*'Propiedades físicas'!$F$7)/1000</f>
        <v>0.63370472559273616</v>
      </c>
      <c r="AT2605" s="31">
        <f t="shared" si="1677"/>
        <v>2275.6377321595346</v>
      </c>
      <c r="AU2605" s="31">
        <f t="shared" si="1678"/>
        <v>0.69917418410562449</v>
      </c>
      <c r="AV2605" s="31">
        <f t="shared" si="1682"/>
        <v>0.17421592177192619</v>
      </c>
      <c r="AW2605" s="31">
        <f t="shared" si="1682"/>
        <v>7.2587664135804739E-2</v>
      </c>
      <c r="AX2605" s="31">
        <f t="shared" si="1682"/>
        <v>4.757130559934216E-2</v>
      </c>
      <c r="AY2605" s="31">
        <f t="shared" si="1679"/>
        <v>6.1724509217604296E-3</v>
      </c>
      <c r="AZ2605" s="31">
        <f t="shared" si="1679"/>
        <v>2.7847346554205841E-4</v>
      </c>
      <c r="BA2605" s="31">
        <f t="shared" si="1680"/>
        <v>1</v>
      </c>
      <c r="BB2605" s="34">
        <f>AU2605*'Propiedades físicas'!$C$4+'Diseño reactor'!AV2605*'Propiedades físicas'!$C$5+'Diseño reactor'!AW2605*'Propiedades físicas'!$C$8+'Diseño reactor'!AX2605*'Propiedades físicas'!$C$9+'Diseño reactor'!AY2605*'Propiedades físicas'!$C$7+'Diseño reactor'!AZ2605*'Propiedades físicas'!$C$6</f>
        <v>875.31645337789178</v>
      </c>
      <c r="BC2605" s="45">
        <f>AU2605*'Propiedades físicas'!$L$4+'Diseño reactor'!AV2605*'Propiedades físicas'!$L$5+'Diseño reactor'!AW2605*'Propiedades físicas'!$L$8+AX2605*'Propiedades físicas'!$L$9+'Diseño reactor'!AY2605*'Propiedades físicas'!$L$7+'Diseño reactor'!AZ2605*'Propiedades físicas'!$L$6</f>
        <v>2.1254216964356973</v>
      </c>
      <c r="BD2605" s="29">
        <f t="shared" si="1657"/>
        <v>1.2993100994559685</v>
      </c>
      <c r="BE2605" s="58">
        <f t="shared" si="1658"/>
        <v>41.082259506357886</v>
      </c>
      <c r="BF2605" s="30">
        <f>AU2605*'Propiedades físicas'!$I$4+'Diseño reactor'!AV2605*'Propiedades físicas'!$I$5+'Diseño reactor'!AW2605*'Propiedades físicas'!$I$8+'Diseño reactor'!AX2605*'Propiedades físicas'!$I$9+'Diseño reactor'!AY2605*'Propiedades físicas'!$I$7+'Diseño reactor'!AZ2605*'Propiedades físicas'!$I$6</f>
        <v>1.9998998570864651E-2</v>
      </c>
      <c r="BG2605" s="24">
        <f>AU2605*'Propiedades físicas'!$O$4+'Diseño reactor'!AV2605*'Propiedades físicas'!$O$5+'Diseño reactor'!AW2605*'Propiedades físicas'!$O$8+'Diseño reactor'!AX2605*'Propiedades físicas'!$O$9+'Diseño reactor'!AY2605*'Propiedades físicas'!$O$7+'Diseño reactor'!AZ2605*'Propiedades físicas'!$O$6</f>
        <v>0.15483639073562977</v>
      </c>
      <c r="BH2605" s="54">
        <f t="shared" si="1659"/>
        <v>41093.302218412049</v>
      </c>
      <c r="BI2605" s="34">
        <f t="shared" si="1681"/>
        <v>274.52400089897606</v>
      </c>
      <c r="BJ2605" s="27">
        <f t="shared" si="1660"/>
        <v>4798.4299318416734</v>
      </c>
      <c r="BK2605" s="34">
        <f t="shared" si="1661"/>
        <v>571.51659372629126</v>
      </c>
      <c r="BL2605" s="27">
        <f t="shared" si="1662"/>
        <v>105.77145319078117</v>
      </c>
      <c r="BM2605" s="34">
        <f t="shared" si="1663"/>
        <v>1.1054421768707483</v>
      </c>
      <c r="BN2605" s="45">
        <f t="shared" si="1664"/>
        <v>2868.6650921477894</v>
      </c>
      <c r="BO2605" s="45">
        <f t="shared" si="1665"/>
        <v>111.43506855986497</v>
      </c>
      <c r="BP2605" s="66">
        <f t="shared" si="1666"/>
        <v>6.6872195869143543</v>
      </c>
    </row>
    <row r="2606" spans="8:68">
      <c r="H2606" s="68">
        <v>2601</v>
      </c>
      <c r="I2606" s="31">
        <f>('Propiedades físicas'!$C$10*'Diseño reactor'!H2606)/1000</f>
        <v>2276.5129774411344</v>
      </c>
      <c r="J2606" s="31">
        <f t="shared" si="1643"/>
        <v>0.20030634769873223</v>
      </c>
      <c r="K2606" s="31">
        <f>(I2606*1000)/'Propiedades físicas'!$F$10</f>
        <v>14870.561245672852</v>
      </c>
      <c r="L2606" s="31">
        <f t="shared" si="1644"/>
        <v>2124.3658922389786</v>
      </c>
      <c r="M2606" s="31">
        <f t="shared" si="1645"/>
        <v>12746.195353433872</v>
      </c>
      <c r="N2606" s="31">
        <f t="shared" si="1646"/>
        <v>0.81674967021875378</v>
      </c>
      <c r="O2606" s="32">
        <f t="shared" si="1647"/>
        <v>4.9004980213125231</v>
      </c>
      <c r="P2606" s="33">
        <f t="shared" si="1648"/>
        <v>0.69592636133967789</v>
      </c>
      <c r="Q2606" s="31">
        <f t="shared" si="1649"/>
        <v>4.7591570161289498</v>
      </c>
      <c r="R2606" s="31">
        <f t="shared" si="1650"/>
        <v>0.10294969043662387</v>
      </c>
      <c r="S2606" s="31">
        <f t="shared" si="1651"/>
        <v>0.14134100518357454</v>
      </c>
      <c r="T2606" s="31">
        <f t="shared" si="1652"/>
        <v>1.5229540580405675E-2</v>
      </c>
      <c r="U2606" s="31">
        <f t="shared" si="1653"/>
        <v>2.644077862046445E-3</v>
      </c>
      <c r="V2606" s="47">
        <f t="shared" si="1667"/>
        <v>6.891697947247296E-4</v>
      </c>
      <c r="W2606" s="31">
        <f t="shared" si="1654"/>
        <v>0.14793187347931874</v>
      </c>
      <c r="X2606" s="34">
        <f>(S2606*H2606*'Propiedades físicas'!$F$5*60*24*365)/(1000000)</f>
        <v>56899.040214392815</v>
      </c>
      <c r="Y2606" s="34">
        <f>(U2606*H2606*'Propiedades físicas'!$F$7*60*24*365)/(1000000)</f>
        <v>332.8759521537317</v>
      </c>
      <c r="Z2606" s="31">
        <f t="shared" si="1668"/>
        <v>1810.1044658445021</v>
      </c>
      <c r="AA2606" s="31">
        <f t="shared" si="1684"/>
        <v>12378.567398951398</v>
      </c>
      <c r="AB2606" s="31">
        <f t="shared" si="1685"/>
        <v>267.7721448256587</v>
      </c>
      <c r="AC2606" s="31">
        <f t="shared" si="1686"/>
        <v>367.62795448247738</v>
      </c>
      <c r="AD2606" s="31">
        <f t="shared" si="1683"/>
        <v>39.612035049635161</v>
      </c>
      <c r="AE2606" s="31">
        <f t="shared" si="1672"/>
        <v>6.8772465191828029</v>
      </c>
      <c r="AF2606" s="31">
        <f t="shared" si="1673"/>
        <v>14870.561245672854</v>
      </c>
      <c r="AG2606" s="31">
        <f t="shared" si="1674"/>
        <v>0.12172401807438302</v>
      </c>
      <c r="AH2606" s="31">
        <f t="shared" si="1675"/>
        <v>0.83242099571416006</v>
      </c>
      <c r="AI2606" s="31">
        <f t="shared" si="1675"/>
        <v>1.8006862041173934E-2</v>
      </c>
      <c r="AJ2606" s="31">
        <f t="shared" si="1675"/>
        <v>2.4721861428697083E-2</v>
      </c>
      <c r="AK2606" s="31">
        <f t="shared" si="1656"/>
        <v>2.6637888372344899E-3</v>
      </c>
      <c r="AL2606" s="31">
        <f t="shared" si="1656"/>
        <v>4.6247390435139057E-4</v>
      </c>
      <c r="AM2606" s="31">
        <f t="shared" si="1676"/>
        <v>1</v>
      </c>
      <c r="AN2606" s="31">
        <f>(Z2606*'Propiedades físicas'!$F$4)/1000</f>
        <v>1591.7696651743383</v>
      </c>
      <c r="AO2606" s="31">
        <f>(AA2606*'Propiedades físicas'!$F$6)/1000</f>
        <v>396.60929946240276</v>
      </c>
      <c r="AP2606" s="31">
        <f>(AB2606*'Propiedades físicas'!$F$9)/1000</f>
        <v>165.20202475019011</v>
      </c>
      <c r="AQ2606" s="31">
        <f>(AC2606*'Propiedades físicas'!$F$5)/1000</f>
        <v>108.25540375645512</v>
      </c>
      <c r="AR2606" s="31">
        <f>(AD2606*'Propiedades físicas'!$F$8)/1000</f>
        <v>14.043258665796651</v>
      </c>
      <c r="AS2606" s="31">
        <f>(AE2606*'Propiedades físicas'!$F$7)/1000</f>
        <v>0.63332563195154434</v>
      </c>
      <c r="AT2606" s="31">
        <f t="shared" si="1677"/>
        <v>2276.5129774411348</v>
      </c>
      <c r="AU2606" s="31">
        <f t="shared" si="1678"/>
        <v>0.69921396493137178</v>
      </c>
      <c r="AV2606" s="31">
        <f t="shared" si="1682"/>
        <v>0.17421789526023387</v>
      </c>
      <c r="AW2606" s="31">
        <f t="shared" si="1682"/>
        <v>7.2568013618741531E-2</v>
      </c>
      <c r="AX2606" s="31">
        <f t="shared" si="1682"/>
        <v>4.7553167862077056E-2</v>
      </c>
      <c r="AY2606" s="31">
        <f t="shared" si="1679"/>
        <v>6.1687584498559163E-3</v>
      </c>
      <c r="AZ2606" s="31">
        <f t="shared" si="1679"/>
        <v>2.7819987771974852E-4</v>
      </c>
      <c r="BA2606" s="31">
        <f t="shared" si="1680"/>
        <v>0.99999999999999989</v>
      </c>
      <c r="BB2606" s="34">
        <f>AU2606*'Propiedades físicas'!$C$4+'Diseño reactor'!AV2606*'Propiedades físicas'!$C$5+'Diseño reactor'!AW2606*'Propiedades físicas'!$C$8+'Diseño reactor'!AX2606*'Propiedades físicas'!$C$9+'Diseño reactor'!AY2606*'Propiedades físicas'!$C$7+'Diseño reactor'!AZ2606*'Propiedades físicas'!$C$6</f>
        <v>875.31636095990973</v>
      </c>
      <c r="BC2606" s="45">
        <f>AU2606*'Propiedades físicas'!$L$4+'Diseño reactor'!AV2606*'Propiedades físicas'!$L$5+'Diseño reactor'!AW2606*'Propiedades físicas'!$L$8+AX2606*'Propiedades físicas'!$L$9+'Diseño reactor'!AY2606*'Propiedades físicas'!$L$7+'Diseño reactor'!AZ2606*'Propiedades físicas'!$L$6</f>
        <v>2.1254498340706323</v>
      </c>
      <c r="BD2606" s="29">
        <f t="shared" si="1657"/>
        <v>1.2988673971319404</v>
      </c>
      <c r="BE2606" s="58">
        <f t="shared" si="1658"/>
        <v>41.081783814983375</v>
      </c>
      <c r="BF2606" s="30">
        <f>AU2606*'Propiedades físicas'!$I$4+'Diseño reactor'!AV2606*'Propiedades físicas'!$I$5+'Diseño reactor'!AW2606*'Propiedades físicas'!$I$8+'Diseño reactor'!AX2606*'Propiedades físicas'!$I$9+'Diseño reactor'!AY2606*'Propiedades físicas'!$I$7+'Diseño reactor'!AZ2606*'Propiedades físicas'!$I$6</f>
        <v>1.9999036338253395E-2</v>
      </c>
      <c r="BG2606" s="24">
        <f>AU2606*'Propiedades físicas'!$O$4+'Diseño reactor'!AV2606*'Propiedades físicas'!$O$5+'Diseño reactor'!AW2606*'Propiedades físicas'!$O$8+'Diseño reactor'!AX2606*'Propiedades físicas'!$O$9+'Diseño reactor'!AY2606*'Propiedades físicas'!$O$7+'Diseño reactor'!AZ2606*'Propiedades físicas'!$O$6</f>
        <v>0.15483776937897509</v>
      </c>
      <c r="BH2606" s="54">
        <f t="shared" si="1659"/>
        <v>41093.22027661703</v>
      </c>
      <c r="BI2606" s="34">
        <f t="shared" si="1681"/>
        <v>274.52570930981847</v>
      </c>
      <c r="BJ2606" s="27">
        <f t="shared" si="1660"/>
        <v>4798.4335067792827</v>
      </c>
      <c r="BK2606" s="34">
        <f t="shared" si="1661"/>
        <v>571.52210823310554</v>
      </c>
      <c r="BL2606" s="27">
        <f t="shared" si="1662"/>
        <v>105.77164206927729</v>
      </c>
      <c r="BM2606" s="34">
        <f t="shared" si="1663"/>
        <v>1.1054421768707483</v>
      </c>
      <c r="BN2606" s="45">
        <f t="shared" si="1664"/>
        <v>2869.8682141927266</v>
      </c>
      <c r="BO2606" s="45">
        <f t="shared" si="1665"/>
        <v>111.44102767902078</v>
      </c>
      <c r="BP2606" s="66">
        <f t="shared" si="1666"/>
        <v>6.6872188808618889</v>
      </c>
    </row>
    <row r="2607" spans="8:68">
      <c r="H2607" s="68">
        <v>2602</v>
      </c>
      <c r="I2607" s="31">
        <f>('Propiedades físicas'!$C$10*'Diseño reactor'!H2607)/1000</f>
        <v>2277.3882227227336</v>
      </c>
      <c r="J2607" s="31">
        <f t="shared" si="1643"/>
        <v>0.20022936601245298</v>
      </c>
      <c r="K2607" s="31">
        <f>(I2607*1000)/'Propiedades físicas'!$F$10</f>
        <v>14876.278493364382</v>
      </c>
      <c r="L2607" s="31">
        <f t="shared" si="1644"/>
        <v>2125.1826419091972</v>
      </c>
      <c r="M2607" s="31">
        <f t="shared" si="1645"/>
        <v>12751.095851455184</v>
      </c>
      <c r="N2607" s="31">
        <f t="shared" si="1646"/>
        <v>0.81674967021875367</v>
      </c>
      <c r="O2607" s="32">
        <f t="shared" si="1647"/>
        <v>4.9004980213125222</v>
      </c>
      <c r="P2607" s="33">
        <f t="shared" si="1648"/>
        <v>0.69596592918894085</v>
      </c>
      <c r="Q2607" s="31">
        <f t="shared" si="1649"/>
        <v>4.7592108855922088</v>
      </c>
      <c r="R2607" s="31">
        <f t="shared" si="1650"/>
        <v>0.10292182736261844</v>
      </c>
      <c r="S2607" s="31">
        <f t="shared" si="1651"/>
        <v>0.14128713572031451</v>
      </c>
      <c r="T2607" s="31">
        <f t="shared" si="1652"/>
        <v>1.522043264388718E-2</v>
      </c>
      <c r="U2607" s="31">
        <f t="shared" si="1653"/>
        <v>2.6414810233072413E-3</v>
      </c>
      <c r="V2607" s="47">
        <f t="shared" si="1667"/>
        <v>6.8920897842011616E-4</v>
      </c>
      <c r="W2607" s="31">
        <f t="shared" si="1654"/>
        <v>0.14788342797550541</v>
      </c>
      <c r="X2607" s="34">
        <f>(S2607*H2607*'Propiedades físicas'!$F$5*60*24*365)/(1000000)</f>
        <v>56899.221711281229</v>
      </c>
      <c r="Y2607" s="34">
        <f>(U2607*H2607*'Propiedades físicas'!$F$7*60*24*365)/(1000000)</f>
        <v>332.67687766263055</v>
      </c>
      <c r="Z2607" s="31">
        <f t="shared" si="1668"/>
        <v>1810.9033477496241</v>
      </c>
      <c r="AA2607" s="31">
        <f t="shared" si="1684"/>
        <v>12383.466724310927</v>
      </c>
      <c r="AB2607" s="31">
        <f t="shared" si="1685"/>
        <v>267.80259479753317</v>
      </c>
      <c r="AC2607" s="31">
        <f t="shared" si="1686"/>
        <v>367.62912714425835</v>
      </c>
      <c r="AD2607" s="31">
        <f t="shared" si="1683"/>
        <v>39.60356573939444</v>
      </c>
      <c r="AE2607" s="31">
        <f t="shared" si="1672"/>
        <v>6.873133622645442</v>
      </c>
      <c r="AF2607" s="31">
        <f t="shared" si="1673"/>
        <v>14876.278493364383</v>
      </c>
      <c r="AG2607" s="31">
        <f t="shared" si="1674"/>
        <v>0.12173093886064205</v>
      </c>
      <c r="AH2607" s="31">
        <f t="shared" si="1675"/>
        <v>0.8324304179862333</v>
      </c>
      <c r="AI2607" s="31">
        <f t="shared" si="1675"/>
        <v>1.8001988529388412E-2</v>
      </c>
      <c r="AJ2607" s="31">
        <f t="shared" si="1675"/>
        <v>2.471243915662379E-2</v>
      </c>
      <c r="AK2607" s="31">
        <f t="shared" si="1656"/>
        <v>2.6621957741016847E-3</v>
      </c>
      <c r="AL2607" s="31">
        <f t="shared" si="1656"/>
        <v>4.6201969301066983E-4</v>
      </c>
      <c r="AM2607" s="31">
        <f t="shared" si="1676"/>
        <v>0.99999999999999978</v>
      </c>
      <c r="AN2607" s="31">
        <f>(Z2607*'Propiedades físicas'!$F$4)/1000</f>
        <v>1592.4721859440644</v>
      </c>
      <c r="AO2607" s="31">
        <f>(AA2607*'Propiedades físicas'!$F$6)/1000</f>
        <v>396.7662738469221</v>
      </c>
      <c r="AP2607" s="31">
        <f>(AB2607*'Propiedades físicas'!$F$9)/1000</f>
        <v>165.22081086033808</v>
      </c>
      <c r="AQ2607" s="31">
        <f>(AC2607*'Propiedades físicas'!$F$5)/1000</f>
        <v>108.25574907016977</v>
      </c>
      <c r="AR2607" s="31">
        <f>(AD2607*'Propiedades físicas'!$F$8)/1000</f>
        <v>14.04025612593011</v>
      </c>
      <c r="AS2607" s="31">
        <f>(AE2607*'Propiedades físicas'!$F$7)/1000</f>
        <v>0.63294687530941884</v>
      </c>
      <c r="AT2607" s="31">
        <f t="shared" si="1677"/>
        <v>2277.3882227227336</v>
      </c>
      <c r="AU2607" s="31">
        <f t="shared" si="1678"/>
        <v>0.69925371970185335</v>
      </c>
      <c r="AV2607" s="31">
        <f t="shared" si="1682"/>
        <v>0.17421986725327304</v>
      </c>
      <c r="AW2607" s="31">
        <f t="shared" si="1682"/>
        <v>7.2548373268923022E-2</v>
      </c>
      <c r="AX2607" s="31">
        <f t="shared" si="1682"/>
        <v>4.7535043867375629E-2</v>
      </c>
      <c r="AY2607" s="31">
        <f t="shared" si="1679"/>
        <v>6.1650692604110638E-3</v>
      </c>
      <c r="AZ2607" s="31">
        <f t="shared" si="1679"/>
        <v>2.7792664816396505E-4</v>
      </c>
      <c r="BA2607" s="31">
        <f t="shared" si="1680"/>
        <v>1.0000000000000002</v>
      </c>
      <c r="BB2607" s="34">
        <f>AU2607*'Propiedades físicas'!$C$4+'Diseño reactor'!AV2607*'Propiedades físicas'!$C$5+'Diseño reactor'!AW2607*'Propiedades físicas'!$C$8+'Diseño reactor'!AX2607*'Propiedades físicas'!$C$9+'Diseño reactor'!AY2607*'Propiedades físicas'!$C$7+'Diseño reactor'!AZ2607*'Propiedades físicas'!$C$6</f>
        <v>875.31626865913722</v>
      </c>
      <c r="BC2607" s="45">
        <f>AU2607*'Propiedades físicas'!$L$4+'Diseño reactor'!AV2607*'Propiedades físicas'!$L$5+'Diseño reactor'!AW2607*'Propiedades físicas'!$L$8+AX2607*'Propiedades físicas'!$L$9+'Diseño reactor'!AY2607*'Propiedades físicas'!$L$7+'Diseño reactor'!AZ2607*'Propiedades físicas'!$L$6</f>
        <v>2.1254779525652014</v>
      </c>
      <c r="BD2607" s="29">
        <f t="shared" si="1657"/>
        <v>1.2984249967350956</v>
      </c>
      <c r="BE2607" s="58">
        <f t="shared" si="1658"/>
        <v>41.081308451668157</v>
      </c>
      <c r="BF2607" s="30">
        <f>AU2607*'Propiedades físicas'!$I$4+'Diseño reactor'!AV2607*'Propiedades físicas'!$I$5+'Diseño reactor'!AW2607*'Propiedades físicas'!$I$8+'Diseño reactor'!AX2607*'Propiedades físicas'!$I$9+'Diseño reactor'!AY2607*'Propiedades físicas'!$I$7+'Diseño reactor'!AZ2607*'Propiedades físicas'!$I$6</f>
        <v>1.9999074050659534E-2</v>
      </c>
      <c r="BG2607" s="24">
        <f>AU2607*'Propiedades físicas'!$O$4+'Diseño reactor'!AV2607*'Propiedades físicas'!$O$5+'Diseño reactor'!AW2607*'Propiedades físicas'!$O$8+'Diseño reactor'!AX2607*'Propiedades físicas'!$O$9+'Diseño reactor'!AY2607*'Propiedades físicas'!$O$7+'Diseño reactor'!AZ2607*'Propiedades físicas'!$O$6</f>
        <v>0.15483914711629709</v>
      </c>
      <c r="BH2607" s="54">
        <f t="shared" si="1659"/>
        <v>41093.13845360971</v>
      </c>
      <c r="BI2607" s="34">
        <f t="shared" si="1681"/>
        <v>274.52741608340773</v>
      </c>
      <c r="BJ2607" s="27">
        <f t="shared" si="1660"/>
        <v>4798.4370813529813</v>
      </c>
      <c r="BK2607" s="34">
        <f t="shared" si="1661"/>
        <v>571.52761935993044</v>
      </c>
      <c r="BL2607" s="27">
        <f t="shared" si="1662"/>
        <v>105.77183082903714</v>
      </c>
      <c r="BM2607" s="34">
        <f t="shared" si="1663"/>
        <v>1.1054421768707483</v>
      </c>
      <c r="BN2607" s="45">
        <f t="shared" si="1664"/>
        <v>2871.0713485875713</v>
      </c>
      <c r="BO2607" s="45">
        <f t="shared" si="1665"/>
        <v>111.44698289556254</v>
      </c>
      <c r="BP2607" s="66">
        <f t="shared" si="1666"/>
        <v>6.6872181757048788</v>
      </c>
    </row>
    <row r="2608" spans="8:68">
      <c r="H2608" s="68">
        <v>2603</v>
      </c>
      <c r="I2608" s="31">
        <f>('Propiedades físicas'!$C$10*'Diseño reactor'!H2608)/1000</f>
        <v>2278.2634680043338</v>
      </c>
      <c r="J2608" s="31">
        <f t="shared" si="1643"/>
        <v>0.2001524434746072</v>
      </c>
      <c r="K2608" s="31">
        <f>(I2608*1000)/'Propiedades físicas'!$F$10</f>
        <v>14881.995741055913</v>
      </c>
      <c r="L2608" s="31">
        <f t="shared" si="1644"/>
        <v>2125.9993915794162</v>
      </c>
      <c r="M2608" s="31">
        <f t="shared" si="1645"/>
        <v>12755.996349476496</v>
      </c>
      <c r="N2608" s="31">
        <f t="shared" si="1646"/>
        <v>0.81674967021875378</v>
      </c>
      <c r="O2608" s="32">
        <f t="shared" si="1647"/>
        <v>4.9004980213125222</v>
      </c>
      <c r="P2608" s="33">
        <f t="shared" si="1648"/>
        <v>0.69600547113091582</v>
      </c>
      <c r="Q2608" s="31">
        <f t="shared" si="1649"/>
        <v>4.7592647142549236</v>
      </c>
      <c r="R2608" s="31">
        <f t="shared" si="1650"/>
        <v>0.10289397870212467</v>
      </c>
      <c r="S2608" s="31">
        <f t="shared" si="1651"/>
        <v>0.1412333070575979</v>
      </c>
      <c r="T2608" s="31">
        <f t="shared" si="1652"/>
        <v>1.5211332801666838E-2</v>
      </c>
      <c r="U2608" s="31">
        <f t="shared" si="1653"/>
        <v>2.6388875840465185E-3</v>
      </c>
      <c r="V2608" s="47">
        <f t="shared" si="1667"/>
        <v>6.8924813645974189E-4</v>
      </c>
      <c r="W2608" s="31">
        <f t="shared" si="1654"/>
        <v>0.14783501419167827</v>
      </c>
      <c r="X2608" s="34">
        <f>(S2608*H2608*'Propiedades físicas'!$F$5*60*24*365)/(1000000)</f>
        <v>56899.402970575087</v>
      </c>
      <c r="Y2608" s="34">
        <f>(U2608*H2608*'Propiedades físicas'!$F$7*60*24*365)/(1000000)</f>
        <v>332.47798009066815</v>
      </c>
      <c r="Z2608" s="31">
        <f t="shared" si="1668"/>
        <v>1811.7022413537738</v>
      </c>
      <c r="AA2608" s="31">
        <f t="shared" si="1684"/>
        <v>12388.366051205567</v>
      </c>
      <c r="AB2608" s="31">
        <f t="shared" si="1685"/>
        <v>267.8330265616305</v>
      </c>
      <c r="AC2608" s="31">
        <f t="shared" si="1686"/>
        <v>367.63029827092731</v>
      </c>
      <c r="AD2608" s="31">
        <f t="shared" si="1683"/>
        <v>39.595099282738779</v>
      </c>
      <c r="AE2608" s="31">
        <f t="shared" si="1672"/>
        <v>6.8690243812730873</v>
      </c>
      <c r="AF2608" s="31">
        <f t="shared" si="1673"/>
        <v>14881.995741055909</v>
      </c>
      <c r="AG2608" s="31">
        <f t="shared" si="1674"/>
        <v>0.12173785511547457</v>
      </c>
      <c r="AH2608" s="31">
        <f t="shared" si="1675"/>
        <v>0.83243983312191072</v>
      </c>
      <c r="AI2608" s="31">
        <f t="shared" si="1675"/>
        <v>1.7997117538660658E-2</v>
      </c>
      <c r="AJ2608" s="31">
        <f t="shared" si="1675"/>
        <v>2.4703024020946478E-2</v>
      </c>
      <c r="AK2608" s="31">
        <f t="shared" si="1656"/>
        <v>2.6606041267371993E-3</v>
      </c>
      <c r="AL2608" s="31">
        <f t="shared" si="1656"/>
        <v>4.6156607627047443E-4</v>
      </c>
      <c r="AM2608" s="31">
        <f t="shared" si="1676"/>
        <v>1</v>
      </c>
      <c r="AN2608" s="31">
        <f>(Z2608*'Propiedades físicas'!$F$4)/1000</f>
        <v>1593.1747170016818</v>
      </c>
      <c r="AO2608" s="31">
        <f>(AA2608*'Propiedades físicas'!$F$6)/1000</f>
        <v>396.92324828062635</v>
      </c>
      <c r="AP2608" s="31">
        <f>(AB2608*'Propiedades físicas'!$F$9)/1000</f>
        <v>165.23958573719793</v>
      </c>
      <c r="AQ2608" s="31">
        <f>(AC2608*'Propiedades físicas'!$F$5)/1000</f>
        <v>108.25609393183997</v>
      </c>
      <c r="AR2608" s="31">
        <f>(AD2608*'Propiedades físicas'!$F$8)/1000</f>
        <v>14.037254597716547</v>
      </c>
      <c r="AS2608" s="31">
        <f>(AE2608*'Propiedades físicas'!$F$7)/1000</f>
        <v>0.63256845527143868</v>
      </c>
      <c r="AT2608" s="31">
        <f t="shared" si="1677"/>
        <v>2278.2634680043338</v>
      </c>
      <c r="AU2608" s="31">
        <f t="shared" si="1678"/>
        <v>0.69929344844265884</v>
      </c>
      <c r="AV2608" s="31">
        <f t="shared" si="1682"/>
        <v>0.17422183775273145</v>
      </c>
      <c r="AW2608" s="31">
        <f t="shared" si="1682"/>
        <v>7.2528743079017591E-2</v>
      </c>
      <c r="AX2608" s="31">
        <f t="shared" si="1682"/>
        <v>4.751693359972449E-2</v>
      </c>
      <c r="AY2608" s="31">
        <f t="shared" si="1679"/>
        <v>6.1613833495792348E-3</v>
      </c>
      <c r="AZ2608" s="31">
        <f t="shared" si="1679"/>
        <v>2.7765377628845663E-4</v>
      </c>
      <c r="BA2608" s="31">
        <f t="shared" si="1680"/>
        <v>1.0000000000000002</v>
      </c>
      <c r="BB2608" s="34">
        <f>AU2608*'Propiedades físicas'!$C$4+'Diseño reactor'!AV2608*'Propiedades físicas'!$C$5+'Diseño reactor'!AW2608*'Propiedades físicas'!$C$8+'Diseño reactor'!AX2608*'Propiedades físicas'!$C$9+'Diseño reactor'!AY2608*'Propiedades físicas'!$C$7+'Diseño reactor'!AZ2608*'Propiedades físicas'!$C$6</f>
        <v>875.31617647539224</v>
      </c>
      <c r="BC2608" s="45">
        <f>AU2608*'Propiedades físicas'!$L$4+'Diseño reactor'!AV2608*'Propiedades físicas'!$L$5+'Diseño reactor'!AW2608*'Propiedades físicas'!$L$8+AX2608*'Propiedades físicas'!$L$9+'Diseño reactor'!AY2608*'Propiedades físicas'!$L$7+'Diseño reactor'!AZ2608*'Propiedades físicas'!$L$6</f>
        <v>2.1255060519388262</v>
      </c>
      <c r="BD2608" s="29">
        <f t="shared" si="1657"/>
        <v>1.2979828979563754</v>
      </c>
      <c r="BE2608" s="58">
        <f t="shared" si="1658"/>
        <v>41.080833416072259</v>
      </c>
      <c r="BF2608" s="30">
        <f>AU2608*'Propiedades físicas'!$I$4+'Diseño reactor'!AV2608*'Propiedades físicas'!$I$5+'Diseño reactor'!AW2608*'Propiedades físicas'!$I$8+'Diseño reactor'!AX2608*'Propiedades físicas'!$I$9+'Diseño reactor'!AY2608*'Propiedades físicas'!$I$7+'Diseño reactor'!AZ2608*'Propiedades físicas'!$I$6</f>
        <v>1.9999111708170106E-2</v>
      </c>
      <c r="BG2608" s="24">
        <f>AU2608*'Propiedades físicas'!$O$4+'Diseño reactor'!AV2608*'Propiedades físicas'!$O$5+'Diseño reactor'!AW2608*'Propiedades físicas'!$O$8+'Diseño reactor'!AX2608*'Propiedades físicas'!$O$9+'Diseño reactor'!AY2608*'Propiedades físicas'!$O$7+'Diseño reactor'!AZ2608*'Propiedades físicas'!$O$6</f>
        <v>0.15484052394847575</v>
      </c>
      <c r="BH2608" s="54">
        <f t="shared" si="1659"/>
        <v>41093.056749201365</v>
      </c>
      <c r="BI2608" s="34">
        <f t="shared" si="1681"/>
        <v>274.52912122191668</v>
      </c>
      <c r="BJ2608" s="27">
        <f t="shared" si="1660"/>
        <v>4798.4406555609612</v>
      </c>
      <c r="BK2608" s="34">
        <f t="shared" si="1661"/>
        <v>571.5331271097898</v>
      </c>
      <c r="BL2608" s="27">
        <f t="shared" si="1662"/>
        <v>105.77201947016977</v>
      </c>
      <c r="BM2608" s="34">
        <f t="shared" si="1663"/>
        <v>1.1054421768707483</v>
      </c>
      <c r="BN2608" s="45">
        <f t="shared" si="1664"/>
        <v>2872.2744953198758</v>
      </c>
      <c r="BO2608" s="45">
        <f t="shared" si="1665"/>
        <v>111.45293421332269</v>
      </c>
      <c r="BP2608" s="66">
        <f t="shared" si="1666"/>
        <v>6.6872174714419303</v>
      </c>
    </row>
    <row r="2609" spans="8:68">
      <c r="H2609" s="68">
        <v>2604</v>
      </c>
      <c r="I2609" s="31">
        <f>('Propiedades físicas'!$C$10*'Diseño reactor'!H2609)/1000</f>
        <v>2279.1387132859336</v>
      </c>
      <c r="J2609" s="31">
        <f t="shared" si="1643"/>
        <v>0.20007558001705167</v>
      </c>
      <c r="K2609" s="31">
        <f>(I2609*1000)/'Propiedades físicas'!$F$10</f>
        <v>14887.712988747446</v>
      </c>
      <c r="L2609" s="31">
        <f t="shared" si="1644"/>
        <v>2126.8161412496352</v>
      </c>
      <c r="M2609" s="31">
        <f t="shared" si="1645"/>
        <v>12760.89684749781</v>
      </c>
      <c r="N2609" s="31">
        <f t="shared" si="1646"/>
        <v>0.81674967021875389</v>
      </c>
      <c r="O2609" s="32">
        <f t="shared" si="1647"/>
        <v>4.9004980213125231</v>
      </c>
      <c r="P2609" s="33">
        <f t="shared" si="1648"/>
        <v>0.69604498719103858</v>
      </c>
      <c r="Q2609" s="31">
        <f t="shared" si="1649"/>
        <v>4.7593185021631399</v>
      </c>
      <c r="R2609" s="31">
        <f t="shared" si="1650"/>
        <v>0.10286614444475031</v>
      </c>
      <c r="S2609" s="31">
        <f t="shared" si="1651"/>
        <v>0.14117951914938379</v>
      </c>
      <c r="T2609" s="31">
        <f t="shared" si="1652"/>
        <v>1.5202241044261723E-2</v>
      </c>
      <c r="U2609" s="31">
        <f t="shared" si="1653"/>
        <v>2.6362975387033438E-3</v>
      </c>
      <c r="V2609" s="47">
        <f t="shared" si="1667"/>
        <v>6.8928726886879552E-4</v>
      </c>
      <c r="W2609" s="31">
        <f t="shared" si="1654"/>
        <v>0.14778663209669426</v>
      </c>
      <c r="X2609" s="34">
        <f>(S2609*H2609*'Propiedades físicas'!$F$5*60*24*365)/(1000000)</f>
        <v>56899.583992663058</v>
      </c>
      <c r="Y2609" s="34">
        <f>(U2609*H2609*'Propiedades físicas'!$F$7*60*24*365)/(1000000)</f>
        <v>332.27925923057381</v>
      </c>
      <c r="Z2609" s="31">
        <f t="shared" si="1668"/>
        <v>1812.5011466454644</v>
      </c>
      <c r="AA2609" s="31">
        <f t="shared" si="1684"/>
        <v>12393.265379632816</v>
      </c>
      <c r="AB2609" s="31">
        <f t="shared" si="1685"/>
        <v>267.8634401341298</v>
      </c>
      <c r="AC2609" s="31">
        <f t="shared" si="1686"/>
        <v>367.63146786499539</v>
      </c>
      <c r="AD2609" s="31">
        <f t="shared" si="1683"/>
        <v>39.586635679257526</v>
      </c>
      <c r="AE2609" s="31">
        <f t="shared" si="1672"/>
        <v>6.8649187907835074</v>
      </c>
      <c r="AF2609" s="31">
        <f t="shared" si="1673"/>
        <v>14887.712988747446</v>
      </c>
      <c r="AG2609" s="31">
        <f t="shared" si="1674"/>
        <v>0.1217447668433294</v>
      </c>
      <c r="AH2609" s="31">
        <f t="shared" si="1675"/>
        <v>0.83244924112924501</v>
      </c>
      <c r="AI2609" s="31">
        <f t="shared" si="1675"/>
        <v>1.7992249067172946E-2</v>
      </c>
      <c r="AJ2609" s="31">
        <f t="shared" si="1675"/>
        <v>2.4693616013612141E-2</v>
      </c>
      <c r="AK2609" s="31">
        <f t="shared" si="1656"/>
        <v>2.6590138934823788E-3</v>
      </c>
      <c r="AL2609" s="31">
        <f t="shared" si="1656"/>
        <v>4.6111305315814507E-4</v>
      </c>
      <c r="AM2609" s="31">
        <f t="shared" si="1676"/>
        <v>0.99999999999999989</v>
      </c>
      <c r="AN2609" s="31">
        <f>(Z2609*'Propiedades físicas'!$F$4)/1000</f>
        <v>1593.8772583370885</v>
      </c>
      <c r="AO2609" s="31">
        <f>(AA2609*'Propiedades físicas'!$F$6)/1000</f>
        <v>397.08022276343542</v>
      </c>
      <c r="AP2609" s="31">
        <f>(AB2609*'Propiedades físicas'!$F$9)/1000</f>
        <v>165.25834939075136</v>
      </c>
      <c r="AQ2609" s="31">
        <f>(AC2609*'Propiedades físicas'!$F$5)/1000</f>
        <v>108.2564383422052</v>
      </c>
      <c r="AR2609" s="31">
        <f>(AD2609*'Propiedades físicas'!$F$8)/1000</f>
        <v>14.034254081010372</v>
      </c>
      <c r="AS2609" s="31">
        <f>(AE2609*'Propiedades físicas'!$F$7)/1000</f>
        <v>0.63219037144325319</v>
      </c>
      <c r="AT2609" s="31">
        <f t="shared" si="1677"/>
        <v>2279.1387132859336</v>
      </c>
      <c r="AU2609" s="31">
        <f t="shared" si="1678"/>
        <v>0.69933315117934447</v>
      </c>
      <c r="AV2609" s="31">
        <f t="shared" si="1682"/>
        <v>0.17422380676029478</v>
      </c>
      <c r="AW2609" s="31">
        <f t="shared" si="1682"/>
        <v>7.2509123041699902E-2</v>
      </c>
      <c r="AX2609" s="31">
        <f t="shared" si="1682"/>
        <v>4.749883704363355E-2</v>
      </c>
      <c r="AY2609" s="31">
        <f t="shared" si="1679"/>
        <v>6.1577007135193524E-3</v>
      </c>
      <c r="AZ2609" s="31">
        <f t="shared" si="1679"/>
        <v>2.7738126150812331E-4</v>
      </c>
      <c r="BA2609" s="31">
        <f t="shared" si="1680"/>
        <v>1.0000000000000002</v>
      </c>
      <c r="BB2609" s="34">
        <f>AU2609*'Propiedades físicas'!$C$4+'Diseño reactor'!AV2609*'Propiedades físicas'!$C$5+'Diseño reactor'!AW2609*'Propiedades físicas'!$C$8+'Diseño reactor'!AX2609*'Propiedades físicas'!$C$9+'Diseño reactor'!AY2609*'Propiedades físicas'!$C$7+'Diseño reactor'!AZ2609*'Propiedades físicas'!$C$6</f>
        <v>875.31608440849288</v>
      </c>
      <c r="BC2609" s="45">
        <f>AU2609*'Propiedades físicas'!$L$4+'Diseño reactor'!AV2609*'Propiedades físicas'!$L$5+'Diseño reactor'!AW2609*'Propiedades físicas'!$L$8+AX2609*'Propiedades físicas'!$L$9+'Diseño reactor'!AY2609*'Propiedades físicas'!$L$7+'Diseño reactor'!AZ2609*'Propiedades físicas'!$L$6</f>
        <v>2.1255341322108992</v>
      </c>
      <c r="BD2609" s="29">
        <f t="shared" si="1657"/>
        <v>1.2975411004871464</v>
      </c>
      <c r="BE2609" s="58">
        <f t="shared" si="1658"/>
        <v>41.080358707856156</v>
      </c>
      <c r="BF2609" s="30">
        <f>AU2609*'Propiedades físicas'!$I$4+'Diseño reactor'!AV2609*'Propiedades físicas'!$I$5+'Diseño reactor'!AW2609*'Propiedades físicas'!$I$8+'Diseño reactor'!AX2609*'Propiedades físicas'!$I$9+'Diseño reactor'!AY2609*'Propiedades físicas'!$I$7+'Diseño reactor'!AZ2609*'Propiedades físicas'!$I$6</f>
        <v>1.9999149310872013E-2</v>
      </c>
      <c r="BG2609" s="24">
        <f>AU2609*'Propiedades físicas'!$O$4+'Diseño reactor'!AV2609*'Propiedades físicas'!$O$5+'Diseño reactor'!AW2609*'Propiedades físicas'!$O$8+'Diseño reactor'!AX2609*'Propiedades físicas'!$O$9+'Diseño reactor'!AY2609*'Propiedades físicas'!$O$7+'Diseño reactor'!AZ2609*'Propiedades físicas'!$O$6</f>
        <v>0.15484189987638994</v>
      </c>
      <c r="BH2609" s="54">
        <f t="shared" si="1659"/>
        <v>41092.97516320354</v>
      </c>
      <c r="BI2609" s="34">
        <f t="shared" si="1681"/>
        <v>274.53082472751441</v>
      </c>
      <c r="BJ2609" s="27">
        <f t="shared" si="1660"/>
        <v>4798.4442294014207</v>
      </c>
      <c r="BK2609" s="34">
        <f t="shared" si="1661"/>
        <v>571.5386314857044</v>
      </c>
      <c r="BL2609" s="27">
        <f t="shared" si="1662"/>
        <v>105.7722079927842</v>
      </c>
      <c r="BM2609" s="34">
        <f t="shared" si="1663"/>
        <v>1.1054421768707483</v>
      </c>
      <c r="BN2609" s="45">
        <f t="shared" si="1664"/>
        <v>2873.4776543772055</v>
      </c>
      <c r="BO2609" s="45">
        <f t="shared" si="1665"/>
        <v>111.45888163612858</v>
      </c>
      <c r="BP2609" s="66">
        <f t="shared" si="1666"/>
        <v>6.6872167680716581</v>
      </c>
    </row>
    <row r="2610" spans="8:68">
      <c r="H2610" s="68">
        <v>2605</v>
      </c>
      <c r="I2610" s="31">
        <f>('Propiedades físicas'!$C$10*'Diseño reactor'!H2610)/1000</f>
        <v>2280.0139585675338</v>
      </c>
      <c r="J2610" s="31">
        <f t="shared" si="1643"/>
        <v>0.19999877557174758</v>
      </c>
      <c r="K2610" s="31">
        <f>(I2610*1000)/'Propiedades físicas'!$F$10</f>
        <v>14893.430236438977</v>
      </c>
      <c r="L2610" s="31">
        <f t="shared" si="1644"/>
        <v>2127.6328909198537</v>
      </c>
      <c r="M2610" s="31">
        <f t="shared" si="1645"/>
        <v>12765.797345519122</v>
      </c>
      <c r="N2610" s="31">
        <f t="shared" si="1646"/>
        <v>0.81674967021875378</v>
      </c>
      <c r="O2610" s="32">
        <f t="shared" si="1647"/>
        <v>4.9004980213125231</v>
      </c>
      <c r="P2610" s="33">
        <f t="shared" si="1648"/>
        <v>0.6960844773947118</v>
      </c>
      <c r="Q2610" s="31">
        <f t="shared" si="1649"/>
        <v>4.7593722493628219</v>
      </c>
      <c r="R2610" s="31">
        <f t="shared" si="1650"/>
        <v>0.10283832458011175</v>
      </c>
      <c r="S2610" s="31">
        <f t="shared" si="1651"/>
        <v>0.1411257719497</v>
      </c>
      <c r="T2610" s="31">
        <f t="shared" si="1652"/>
        <v>1.5193157362202595E-2</v>
      </c>
      <c r="U2610" s="31">
        <f t="shared" si="1653"/>
        <v>2.6337108817276978E-3</v>
      </c>
      <c r="V2610" s="47">
        <f t="shared" si="1667"/>
        <v>6.8932637567243314E-4</v>
      </c>
      <c r="W2610" s="31">
        <f t="shared" si="1654"/>
        <v>0.14773828165945108</v>
      </c>
      <c r="X2610" s="34">
        <f>(S2610*H2610*'Propiedades físicas'!$F$5*60*24*365)/(1000000)</f>
        <v>56899.764777932978</v>
      </c>
      <c r="Y2610" s="34">
        <f>(U2610*H2610*'Propiedades físicas'!$F$7*60*24*365)/(1000000)</f>
        <v>332.08071487537626</v>
      </c>
      <c r="Z2610" s="31">
        <f t="shared" si="1668"/>
        <v>1813.3000636132242</v>
      </c>
      <c r="AA2610" s="31">
        <f t="shared" si="1684"/>
        <v>12398.164709590152</v>
      </c>
      <c r="AB2610" s="31">
        <f t="shared" si="1685"/>
        <v>267.89383553119109</v>
      </c>
      <c r="AC2610" s="31">
        <f t="shared" si="1686"/>
        <v>367.63263592896851</v>
      </c>
      <c r="AD2610" s="31">
        <f t="shared" si="1683"/>
        <v>39.578174928537763</v>
      </c>
      <c r="AE2610" s="31">
        <f t="shared" si="1672"/>
        <v>6.8608168469006525</v>
      </c>
      <c r="AF2610" s="31">
        <f t="shared" si="1673"/>
        <v>14893.430236438973</v>
      </c>
      <c r="AG2610" s="31">
        <f t="shared" si="1674"/>
        <v>0.12175167404864987</v>
      </c>
      <c r="AH2610" s="31">
        <f t="shared" si="1675"/>
        <v>0.83245864201627728</v>
      </c>
      <c r="AI2610" s="31">
        <f t="shared" si="1675"/>
        <v>1.7987383113109115E-2</v>
      </c>
      <c r="AJ2610" s="31">
        <f t="shared" si="1675"/>
        <v>2.4684215126579843E-2</v>
      </c>
      <c r="AK2610" s="31">
        <f t="shared" si="1656"/>
        <v>2.6574250726809677E-3</v>
      </c>
      <c r="AL2610" s="31">
        <f t="shared" si="1656"/>
        <v>4.6066062270293197E-4</v>
      </c>
      <c r="AM2610" s="31">
        <f t="shared" si="1676"/>
        <v>0.99999999999999989</v>
      </c>
      <c r="AN2610" s="31">
        <f>(Z2610*'Propiedades físicas'!$F$4)/1000</f>
        <v>1594.579809940197</v>
      </c>
      <c r="AO2610" s="31">
        <f>(AA2610*'Propiedades físicas'!$F$6)/1000</f>
        <v>397.23719729526846</v>
      </c>
      <c r="AP2610" s="31">
        <f>(AB2610*'Propiedades físicas'!$F$9)/1000</f>
        <v>165.27710183096832</v>
      </c>
      <c r="AQ2610" s="31">
        <f>(AC2610*'Propiedades físicas'!$F$5)/1000</f>
        <v>108.25678230200337</v>
      </c>
      <c r="AR2610" s="31">
        <f>(AD2610*'Propiedades físicas'!$F$8)/1000</f>
        <v>14.031254575665201</v>
      </c>
      <c r="AS2610" s="31">
        <f>(AE2610*'Propiedades físicas'!$F$7)/1000</f>
        <v>0.63181262343108113</v>
      </c>
      <c r="AT2610" s="31">
        <f t="shared" si="1677"/>
        <v>2280.0139585675333</v>
      </c>
      <c r="AU2610" s="31">
        <f t="shared" si="1678"/>
        <v>0.69937282793743305</v>
      </c>
      <c r="AV2610" s="31">
        <f t="shared" si="1682"/>
        <v>0.17422577427764568</v>
      </c>
      <c r="AW2610" s="31">
        <f t="shared" si="1682"/>
        <v>7.2489513149650686E-2</v>
      </c>
      <c r="AX2610" s="31">
        <f t="shared" si="1682"/>
        <v>4.7480754183635773E-2</v>
      </c>
      <c r="AY2610" s="31">
        <f t="shared" si="1679"/>
        <v>6.1540213483958807E-3</v>
      </c>
      <c r="AZ2610" s="31">
        <f t="shared" si="1679"/>
        <v>2.7710910323901293E-4</v>
      </c>
      <c r="BA2610" s="31">
        <f t="shared" si="1680"/>
        <v>1.0000000000000002</v>
      </c>
      <c r="BB2610" s="34">
        <f>AU2610*'Propiedades físicas'!$C$4+'Diseño reactor'!AV2610*'Propiedades físicas'!$C$5+'Diseño reactor'!AW2610*'Propiedades físicas'!$C$8+'Diseño reactor'!AX2610*'Propiedades físicas'!$C$9+'Diseño reactor'!AY2610*'Propiedades físicas'!$C$7+'Diseño reactor'!AZ2610*'Propiedades físicas'!$C$6</f>
        <v>875.31599245825794</v>
      </c>
      <c r="BC2610" s="45">
        <f>AU2610*'Propiedades físicas'!$L$4+'Diseño reactor'!AV2610*'Propiedades físicas'!$L$5+'Diseño reactor'!AW2610*'Propiedades físicas'!$L$8+AX2610*'Propiedades físicas'!$L$9+'Diseño reactor'!AY2610*'Propiedades físicas'!$L$7+'Diseño reactor'!AZ2610*'Propiedades físicas'!$L$6</f>
        <v>2.1255621934007891</v>
      </c>
      <c r="BD2610" s="29">
        <f t="shared" si="1657"/>
        <v>1.2970996040191916</v>
      </c>
      <c r="BE2610" s="58">
        <f t="shared" si="1658"/>
        <v>41.079884326680791</v>
      </c>
      <c r="BF2610" s="30">
        <f>AU2610*'Propiedades físicas'!$I$4+'Diseño reactor'!AV2610*'Propiedades físicas'!$I$5+'Diseño reactor'!AW2610*'Propiedades físicas'!$I$8+'Diseño reactor'!AX2610*'Propiedades físicas'!$I$9+'Diseño reactor'!AY2610*'Propiedades físicas'!$I$7+'Diseño reactor'!AZ2610*'Propiedades físicas'!$I$6</f>
        <v>1.9999186858851985E-2</v>
      </c>
      <c r="BG2610" s="24">
        <f>AU2610*'Propiedades físicas'!$O$4+'Diseño reactor'!AV2610*'Propiedades físicas'!$O$5+'Diseño reactor'!AW2610*'Propiedades físicas'!$O$8+'Diseño reactor'!AX2610*'Propiedades físicas'!$O$9+'Diseño reactor'!AY2610*'Propiedades físicas'!$O$7+'Diseño reactor'!AZ2610*'Propiedades físicas'!$O$6</f>
        <v>0.15484327490091737</v>
      </c>
      <c r="BH2610" s="54">
        <f t="shared" si="1659"/>
        <v>41092.893695428182</v>
      </c>
      <c r="BI2610" s="34">
        <f t="shared" si="1681"/>
        <v>274.5325266023666</v>
      </c>
      <c r="BJ2610" s="27">
        <f t="shared" si="1660"/>
        <v>4798.4478028725807</v>
      </c>
      <c r="BK2610" s="34">
        <f t="shared" si="1661"/>
        <v>571.54413249069387</v>
      </c>
      <c r="BL2610" s="27">
        <f t="shared" si="1662"/>
        <v>105.77239639698932</v>
      </c>
      <c r="BM2610" s="34">
        <f t="shared" si="1663"/>
        <v>1.1054421768707483</v>
      </c>
      <c r="BN2610" s="45">
        <f t="shared" si="1664"/>
        <v>2874.6808257471412</v>
      </c>
      <c r="BO2610" s="45">
        <f t="shared" si="1665"/>
        <v>111.46482516780252</v>
      </c>
      <c r="BP2610" s="66">
        <f t="shared" si="1666"/>
        <v>6.6872160655926747</v>
      </c>
    </row>
    <row r="2611" spans="8:68">
      <c r="H2611" s="68">
        <v>2606</v>
      </c>
      <c r="I2611" s="31">
        <f>('Propiedades físicas'!$C$10*'Diseño reactor'!H2611)/1000</f>
        <v>2280.8892038491335</v>
      </c>
      <c r="J2611" s="31">
        <f t="shared" si="1643"/>
        <v>0.19992203007076073</v>
      </c>
      <c r="K2611" s="31">
        <f>(I2611*1000)/'Propiedades físicas'!$F$10</f>
        <v>14899.14748413051</v>
      </c>
      <c r="L2611" s="31">
        <f t="shared" si="1644"/>
        <v>2128.4496405900727</v>
      </c>
      <c r="M2611" s="31">
        <f t="shared" si="1645"/>
        <v>12770.697843540436</v>
      </c>
      <c r="N2611" s="31">
        <f t="shared" si="1646"/>
        <v>0.81674967021875389</v>
      </c>
      <c r="O2611" s="32">
        <f t="shared" si="1647"/>
        <v>4.9004980213125231</v>
      </c>
      <c r="P2611" s="33">
        <f t="shared" si="1648"/>
        <v>0.69612394176730541</v>
      </c>
      <c r="Q2611" s="31">
        <f t="shared" si="1649"/>
        <v>4.7594259558998804</v>
      </c>
      <c r="R2611" s="31">
        <f t="shared" si="1650"/>
        <v>0.10281051909783417</v>
      </c>
      <c r="S2611" s="31">
        <f t="shared" si="1651"/>
        <v>0.14107206541264339</v>
      </c>
      <c r="T2611" s="31">
        <f t="shared" si="1652"/>
        <v>1.5184081746033922E-2</v>
      </c>
      <c r="U2611" s="31">
        <f t="shared" si="1653"/>
        <v>2.6311276075804526E-3</v>
      </c>
      <c r="V2611" s="47">
        <f t="shared" si="1667"/>
        <v>6.8936545689577821E-4</v>
      </c>
      <c r="W2611" s="31">
        <f t="shared" si="1654"/>
        <v>0.14768996284888705</v>
      </c>
      <c r="X2611" s="34">
        <f>(S2611*H2611*'Propiedades físicas'!$F$5*60*24*365)/(1000000)</f>
        <v>56899.945326772082</v>
      </c>
      <c r="Y2611" s="34">
        <f>(U2611*H2611*'Propiedades físicas'!$F$7*60*24*365)/(1000000)</f>
        <v>331.88234681840305</v>
      </c>
      <c r="Z2611" s="31">
        <f t="shared" si="1668"/>
        <v>1814.0989922455979</v>
      </c>
      <c r="AA2611" s="31">
        <f t="shared" si="1684"/>
        <v>12403.064041075088</v>
      </c>
      <c r="AB2611" s="31">
        <f t="shared" si="1685"/>
        <v>267.92421276895584</v>
      </c>
      <c r="AC2611" s="31">
        <f t="shared" si="1686"/>
        <v>367.63380246534865</v>
      </c>
      <c r="AD2611" s="31">
        <f t="shared" si="1683"/>
        <v>39.569717030164405</v>
      </c>
      <c r="AE2611" s="31">
        <f t="shared" si="1672"/>
        <v>6.8567185453546591</v>
      </c>
      <c r="AF2611" s="31">
        <f t="shared" si="1673"/>
        <v>14899.147484130508</v>
      </c>
      <c r="AG2611" s="31">
        <f t="shared" si="1674"/>
        <v>0.12175857673587329</v>
      </c>
      <c r="AH2611" s="31">
        <f t="shared" si="1675"/>
        <v>0.83246803579103656</v>
      </c>
      <c r="AI2611" s="31">
        <f t="shared" si="1675"/>
        <v>1.7982519674654491E-2</v>
      </c>
      <c r="AJ2611" s="31">
        <f t="shared" si="1675"/>
        <v>2.4674821351820669E-2</v>
      </c>
      <c r="AK2611" s="31">
        <f t="shared" si="1656"/>
        <v>2.6558376626791029E-3</v>
      </c>
      <c r="AL2611" s="31">
        <f t="shared" si="1656"/>
        <v>4.6020878393598956E-4</v>
      </c>
      <c r="AM2611" s="31">
        <f t="shared" si="1676"/>
        <v>1</v>
      </c>
      <c r="AN2611" s="31">
        <f>(Z2611*'Propiedades físicas'!$F$4)/1000</f>
        <v>1595.2823718009338</v>
      </c>
      <c r="AO2611" s="31">
        <f>(AA2611*'Propiedades físicas'!$F$6)/1000</f>
        <v>397.39417187604579</v>
      </c>
      <c r="AP2611" s="31">
        <f>(AB2611*'Propiedades físicas'!$F$9)/1000</f>
        <v>165.29584306780728</v>
      </c>
      <c r="AQ2611" s="31">
        <f>(AC2611*'Propiedades físicas'!$F$5)/1000</f>
        <v>108.25712581197124</v>
      </c>
      <c r="AR2611" s="31">
        <f>(AD2611*'Propiedades físicas'!$F$8)/1000</f>
        <v>14.028256081533881</v>
      </c>
      <c r="AS2611" s="31">
        <f>(AE2611*'Propiedades físicas'!$F$7)/1000</f>
        <v>0.63143521084171061</v>
      </c>
      <c r="AT2611" s="31">
        <f t="shared" si="1677"/>
        <v>2280.8892038491335</v>
      </c>
      <c r="AU2611" s="31">
        <f t="shared" si="1678"/>
        <v>0.69941247874241408</v>
      </c>
      <c r="AV2611" s="31">
        <f t="shared" si="1682"/>
        <v>0.17422774030646468</v>
      </c>
      <c r="AW2611" s="31">
        <f t="shared" si="1682"/>
        <v>7.2469913395556834E-2</v>
      </c>
      <c r="AX2611" s="31">
        <f t="shared" si="1682"/>
        <v>4.7462685004287374E-2</v>
      </c>
      <c r="AY2611" s="31">
        <f t="shared" si="1679"/>
        <v>6.1503452503788346E-3</v>
      </c>
      <c r="AZ2611" s="31">
        <f t="shared" si="1679"/>
        <v>2.7683730089831933E-4</v>
      </c>
      <c r="BA2611" s="31">
        <f t="shared" si="1680"/>
        <v>1.0000000000000002</v>
      </c>
      <c r="BB2611" s="34">
        <f>AU2611*'Propiedades físicas'!$C$4+'Diseño reactor'!AV2611*'Propiedades físicas'!$C$5+'Diseño reactor'!AW2611*'Propiedades físicas'!$C$8+'Diseño reactor'!AX2611*'Propiedades físicas'!$C$9+'Diseño reactor'!AY2611*'Propiedades físicas'!$C$7+'Diseño reactor'!AZ2611*'Propiedades físicas'!$C$6</f>
        <v>875.31590062450653</v>
      </c>
      <c r="BC2611" s="45">
        <f>AU2611*'Propiedades físicas'!$L$4+'Diseño reactor'!AV2611*'Propiedades físicas'!$L$5+'Diseño reactor'!AW2611*'Propiedades físicas'!$L$8+AX2611*'Propiedades físicas'!$L$9+'Diseño reactor'!AY2611*'Propiedades físicas'!$L$7+'Diseño reactor'!AZ2611*'Propiedades físicas'!$L$6</f>
        <v>2.1255902355278371</v>
      </c>
      <c r="BD2611" s="29">
        <f t="shared" si="1657"/>
        <v>1.2966584082447188</v>
      </c>
      <c r="BE2611" s="58">
        <f t="shared" si="1658"/>
        <v>41.079410272207568</v>
      </c>
      <c r="BF2611" s="30">
        <f>AU2611*'Propiedades físicas'!$I$4+'Diseño reactor'!AV2611*'Propiedades físicas'!$I$5+'Diseño reactor'!AW2611*'Propiedades físicas'!$I$8+'Diseño reactor'!AX2611*'Propiedades físicas'!$I$9+'Diseño reactor'!AY2611*'Propiedades físicas'!$I$7+'Diseño reactor'!AZ2611*'Propiedades físicas'!$I$6</f>
        <v>1.9999224352196601E-2</v>
      </c>
      <c r="BG2611" s="24">
        <f>AU2611*'Propiedades físicas'!$O$4+'Diseño reactor'!AV2611*'Propiedades físicas'!$O$5+'Diseño reactor'!AW2611*'Propiedades físicas'!$O$8+'Diseño reactor'!AX2611*'Propiedades físicas'!$O$9+'Diseño reactor'!AY2611*'Propiedades físicas'!$O$7+'Diseño reactor'!AZ2611*'Propiedades físicas'!$O$6</f>
        <v>0.15484464902293477</v>
      </c>
      <c r="BH2611" s="54">
        <f t="shared" si="1659"/>
        <v>41092.812345687576</v>
      </c>
      <c r="BI2611" s="34">
        <f t="shared" si="1681"/>
        <v>274.53422684863489</v>
      </c>
      <c r="BJ2611" s="27">
        <f t="shared" si="1660"/>
        <v>4798.451375972636</v>
      </c>
      <c r="BK2611" s="34">
        <f t="shared" si="1661"/>
        <v>571.54963012777011</v>
      </c>
      <c r="BL2611" s="27">
        <f t="shared" si="1662"/>
        <v>105.77258468289382</v>
      </c>
      <c r="BM2611" s="34">
        <f t="shared" si="1663"/>
        <v>1.1054421768707483</v>
      </c>
      <c r="BN2611" s="45">
        <f t="shared" si="1664"/>
        <v>2875.8840094172856</v>
      </c>
      <c r="BO2611" s="45">
        <f t="shared" si="1665"/>
        <v>111.47076481216189</v>
      </c>
      <c r="BP2611" s="66">
        <f t="shared" si="1666"/>
        <v>6.6872153640035998</v>
      </c>
    </row>
    <row r="2612" spans="8:68">
      <c r="H2612" s="68">
        <v>2607</v>
      </c>
      <c r="I2612" s="31">
        <f>('Propiedades físicas'!$C$10*'Diseño reactor'!H2612)/1000</f>
        <v>2281.7644491307328</v>
      </c>
      <c r="J2612" s="31">
        <f t="shared" si="1643"/>
        <v>0.19984534344626106</v>
      </c>
      <c r="K2612" s="31">
        <f>(I2612*1000)/'Propiedades físicas'!$F$10</f>
        <v>14904.864731822039</v>
      </c>
      <c r="L2612" s="31">
        <f t="shared" si="1644"/>
        <v>2129.2663902602912</v>
      </c>
      <c r="M2612" s="31">
        <f t="shared" si="1645"/>
        <v>12775.598341561747</v>
      </c>
      <c r="N2612" s="31">
        <f t="shared" si="1646"/>
        <v>0.81674967021875389</v>
      </c>
      <c r="O2612" s="32">
        <f t="shared" si="1647"/>
        <v>4.9004980213125222</v>
      </c>
      <c r="P2612" s="33">
        <f t="shared" si="1648"/>
        <v>0.69616338033415559</v>
      </c>
      <c r="Q2612" s="31">
        <f t="shared" si="1649"/>
        <v>4.7594796218201436</v>
      </c>
      <c r="R2612" s="31">
        <f t="shared" si="1650"/>
        <v>0.1027827279875513</v>
      </c>
      <c r="S2612" s="31">
        <f t="shared" si="1651"/>
        <v>0.14101839949237885</v>
      </c>
      <c r="T2612" s="31">
        <f t="shared" si="1652"/>
        <v>1.5175014186313771E-2</v>
      </c>
      <c r="U2612" s="31">
        <f t="shared" si="1653"/>
        <v>2.6285477107333361E-3</v>
      </c>
      <c r="V2612" s="47">
        <f t="shared" si="1667"/>
        <v>6.8940451256392112E-4</v>
      </c>
      <c r="W2612" s="31">
        <f t="shared" si="1654"/>
        <v>0.14764167563398123</v>
      </c>
      <c r="X2612" s="34">
        <f>(S2612*H2612*'Propiedades físicas'!$F$5*60*24*365)/(1000000)</f>
        <v>56900.125639566671</v>
      </c>
      <c r="Y2612" s="34">
        <f>(U2612*H2612*'Propiedades físicas'!$F$7*60*24*365)/(1000000)</f>
        <v>331.68415485327972</v>
      </c>
      <c r="Z2612" s="31">
        <f t="shared" si="1668"/>
        <v>1814.8979325311436</v>
      </c>
      <c r="AA2612" s="31">
        <f t="shared" si="1684"/>
        <v>12407.963374085115</v>
      </c>
      <c r="AB2612" s="31">
        <f t="shared" si="1685"/>
        <v>267.95457186354622</v>
      </c>
      <c r="AC2612" s="31">
        <f t="shared" si="1686"/>
        <v>367.63496747663169</v>
      </c>
      <c r="AD2612" s="31">
        <f t="shared" si="1683"/>
        <v>39.561261983720001</v>
      </c>
      <c r="AE2612" s="31">
        <f t="shared" si="1672"/>
        <v>6.852623881881807</v>
      </c>
      <c r="AF2612" s="31">
        <f t="shared" si="1673"/>
        <v>14904.864731822036</v>
      </c>
      <c r="AG2612" s="31">
        <f t="shared" si="1674"/>
        <v>0.12176547490943131</v>
      </c>
      <c r="AH2612" s="31">
        <f t="shared" si="1675"/>
        <v>0.83247742246153966</v>
      </c>
      <c r="AI2612" s="31">
        <f t="shared" si="1675"/>
        <v>1.7977658749995934E-2</v>
      </c>
      <c r="AJ2612" s="31">
        <f t="shared" si="1675"/>
        <v>2.4665434681317662E-2</v>
      </c>
      <c r="AK2612" s="31">
        <f t="shared" si="1656"/>
        <v>2.654251661825304E-3</v>
      </c>
      <c r="AL2612" s="31">
        <f t="shared" si="1656"/>
        <v>4.5975753589037183E-4</v>
      </c>
      <c r="AM2612" s="31">
        <f t="shared" si="1676"/>
        <v>1.0000000000000002</v>
      </c>
      <c r="AN2612" s="31">
        <f>(Z2612*'Propiedades físicas'!$F$4)/1000</f>
        <v>1595.9849439092372</v>
      </c>
      <c r="AO2612" s="31">
        <f>(AA2612*'Propiedades físicas'!$F$6)/1000</f>
        <v>397.55114650568709</v>
      </c>
      <c r="AP2612" s="31">
        <f>(AB2612*'Propiedades físicas'!$F$9)/1000</f>
        <v>165.31457311121483</v>
      </c>
      <c r="AQ2612" s="31">
        <f>(AC2612*'Propiedades físicas'!$F$5)/1000</f>
        <v>108.25746887284375</v>
      </c>
      <c r="AR2612" s="31">
        <f>(AD2612*'Propiedades físicas'!$F$8)/1000</f>
        <v>14.02525859846841</v>
      </c>
      <c r="AS2612" s="31">
        <f>(AE2612*'Propiedades físicas'!$F$7)/1000</f>
        <v>0.6310581332824956</v>
      </c>
      <c r="AT2612" s="31">
        <f t="shared" si="1677"/>
        <v>2281.7644491307337</v>
      </c>
      <c r="AU2612" s="31">
        <f t="shared" si="1678"/>
        <v>0.69945210361974364</v>
      </c>
      <c r="AV2612" s="31">
        <f t="shared" si="1682"/>
        <v>0.17422970484842951</v>
      </c>
      <c r="AW2612" s="31">
        <f t="shared" si="1682"/>
        <v>7.2450323772111289E-2</v>
      </c>
      <c r="AX2612" s="31">
        <f t="shared" si="1682"/>
        <v>4.7444629490167471E-2</v>
      </c>
      <c r="AY2612" s="31">
        <f t="shared" si="1679"/>
        <v>6.1466724156437379E-3</v>
      </c>
      <c r="AZ2612" s="31">
        <f t="shared" si="1679"/>
        <v>2.7656585390437868E-4</v>
      </c>
      <c r="BA2612" s="31">
        <f t="shared" si="1680"/>
        <v>0.99999999999999989</v>
      </c>
      <c r="BB2612" s="34">
        <f>AU2612*'Propiedades físicas'!$C$4+'Diseño reactor'!AV2612*'Propiedades físicas'!$C$5+'Diseño reactor'!AW2612*'Propiedades físicas'!$C$8+'Diseño reactor'!AX2612*'Propiedades físicas'!$C$9+'Diseño reactor'!AY2612*'Propiedades físicas'!$C$7+'Diseño reactor'!AZ2612*'Propiedades físicas'!$C$6</f>
        <v>875.31580890705766</v>
      </c>
      <c r="BC2612" s="45">
        <f>AU2612*'Propiedades físicas'!$L$4+'Diseño reactor'!AV2612*'Propiedades físicas'!$L$5+'Diseño reactor'!AW2612*'Propiedades físicas'!$L$8+AX2612*'Propiedades físicas'!$L$9+'Diseño reactor'!AY2612*'Propiedades físicas'!$L$7+'Diseño reactor'!AZ2612*'Propiedades físicas'!$L$6</f>
        <v>2.1256182586113592</v>
      </c>
      <c r="BD2612" s="29">
        <f t="shared" si="1657"/>
        <v>1.296217512856354</v>
      </c>
      <c r="BE2612" s="58">
        <f t="shared" si="1658"/>
        <v>41.078936544098397</v>
      </c>
      <c r="BF2612" s="30">
        <f>AU2612*'Propiedades físicas'!$I$4+'Diseño reactor'!AV2612*'Propiedades físicas'!$I$5+'Diseño reactor'!AW2612*'Propiedades físicas'!$I$8+'Diseño reactor'!AX2612*'Propiedades físicas'!$I$9+'Diseño reactor'!AY2612*'Propiedades físicas'!$I$7+'Diseño reactor'!AZ2612*'Propiedades físicas'!$I$6</f>
        <v>1.9999261790992279E-2</v>
      </c>
      <c r="BG2612" s="24">
        <f>AU2612*'Propiedades físicas'!$O$4+'Diseño reactor'!AV2612*'Propiedades físicas'!$O$5+'Diseño reactor'!AW2612*'Propiedades físicas'!$O$8+'Diseño reactor'!AX2612*'Propiedades físicas'!$O$9+'Diseño reactor'!AY2612*'Propiedades físicas'!$O$7+'Diseño reactor'!AZ2612*'Propiedades físicas'!$O$6</f>
        <v>0.1548460222433175</v>
      </c>
      <c r="BH2612" s="54">
        <f t="shared" si="1659"/>
        <v>41092.731113794325</v>
      </c>
      <c r="BI2612" s="34">
        <f t="shared" si="1681"/>
        <v>274.53592546847801</v>
      </c>
      <c r="BJ2612" s="27">
        <f t="shared" si="1660"/>
        <v>4798.4549486998185</v>
      </c>
      <c r="BK2612" s="34">
        <f t="shared" si="1661"/>
        <v>571.55512439994538</v>
      </c>
      <c r="BL2612" s="27">
        <f t="shared" si="1662"/>
        <v>105.77277285060636</v>
      </c>
      <c r="BM2612" s="34">
        <f t="shared" si="1663"/>
        <v>1.1054421768707483</v>
      </c>
      <c r="BN2612" s="45">
        <f t="shared" si="1664"/>
        <v>2877.0872053752532</v>
      </c>
      <c r="BO2612" s="45">
        <f t="shared" si="1665"/>
        <v>111.47670057301906</v>
      </c>
      <c r="BP2612" s="66">
        <f t="shared" si="1666"/>
        <v>6.6872146633030498</v>
      </c>
    </row>
    <row r="2613" spans="8:68">
      <c r="H2613" s="68">
        <v>2608</v>
      </c>
      <c r="I2613" s="31">
        <f>('Propiedades físicas'!$C$10*'Diseño reactor'!H2613)/1000</f>
        <v>2282.639694412333</v>
      </c>
      <c r="J2613" s="31">
        <f t="shared" si="1643"/>
        <v>0.19976871563052245</v>
      </c>
      <c r="K2613" s="31">
        <f>(I2613*1000)/'Propiedades físicas'!$F$10</f>
        <v>14910.58197951357</v>
      </c>
      <c r="L2613" s="31">
        <f t="shared" si="1644"/>
        <v>2130.0831399305098</v>
      </c>
      <c r="M2613" s="31">
        <f t="shared" si="1645"/>
        <v>12780.498839583059</v>
      </c>
      <c r="N2613" s="31">
        <f t="shared" si="1646"/>
        <v>0.81674967021875378</v>
      </c>
      <c r="O2613" s="32">
        <f t="shared" si="1647"/>
        <v>4.9004980213125222</v>
      </c>
      <c r="P2613" s="33">
        <f t="shared" si="1648"/>
        <v>0.69620279312056543</v>
      </c>
      <c r="Q2613" s="31">
        <f t="shared" si="1649"/>
        <v>4.7595332471693821</v>
      </c>
      <c r="R2613" s="31">
        <f t="shared" si="1650"/>
        <v>0.10275495123890559</v>
      </c>
      <c r="S2613" s="31">
        <f t="shared" si="1651"/>
        <v>0.14096477414314001</v>
      </c>
      <c r="T2613" s="31">
        <f t="shared" si="1652"/>
        <v>1.5165954673613858E-2</v>
      </c>
      <c r="U2613" s="31">
        <f t="shared" si="1653"/>
        <v>2.625971185668919E-3</v>
      </c>
      <c r="V2613" s="47">
        <f t="shared" si="1667"/>
        <v>6.8944354270191919E-4</v>
      </c>
      <c r="W2613" s="31">
        <f t="shared" si="1654"/>
        <v>0.14759341998375305</v>
      </c>
      <c r="X2613" s="34">
        <f>(S2613*H2613*'Propiedades físicas'!$F$5*60*24*365)/(1000000)</f>
        <v>56900.30571670238</v>
      </c>
      <c r="Y2613" s="34">
        <f>(U2613*H2613*'Propiedades físicas'!$F$7*60*24*365)/(1000000)</f>
        <v>331.48613877392972</v>
      </c>
      <c r="Z2613" s="31">
        <f t="shared" si="1668"/>
        <v>1815.6968844584346</v>
      </c>
      <c r="AA2613" s="31">
        <f t="shared" si="1684"/>
        <v>12412.862708617749</v>
      </c>
      <c r="AB2613" s="31">
        <f t="shared" si="1685"/>
        <v>267.9849128310658</v>
      </c>
      <c r="AC2613" s="31">
        <f t="shared" si="1686"/>
        <v>367.63613096530918</v>
      </c>
      <c r="AD2613" s="31">
        <f t="shared" si="1683"/>
        <v>39.552809788784941</v>
      </c>
      <c r="AE2613" s="31">
        <f t="shared" si="1672"/>
        <v>6.8485328522245403</v>
      </c>
      <c r="AF2613" s="31">
        <f t="shared" si="1673"/>
        <v>14910.581979513569</v>
      </c>
      <c r="AG2613" s="31">
        <f t="shared" si="1674"/>
        <v>0.12177236857374957</v>
      </c>
      <c r="AH2613" s="31">
        <f t="shared" si="1675"/>
        <v>0.83248680203579128</v>
      </c>
      <c r="AI2613" s="31">
        <f t="shared" si="1675"/>
        <v>1.79728003373218E-2</v>
      </c>
      <c r="AJ2613" s="31">
        <f t="shared" si="1675"/>
        <v>2.4656055107065825E-2</v>
      </c>
      <c r="AK2613" s="31">
        <f t="shared" si="1656"/>
        <v>2.6526670684704746E-3</v>
      </c>
      <c r="AL2613" s="31">
        <f t="shared" si="1656"/>
        <v>4.5930687760102851E-4</v>
      </c>
      <c r="AM2613" s="31">
        <f t="shared" si="1676"/>
        <v>1</v>
      </c>
      <c r="AN2613" s="31">
        <f>(Z2613*'Propiedades físicas'!$F$4)/1000</f>
        <v>1596.6875262550582</v>
      </c>
      <c r="AO2613" s="31">
        <f>(AA2613*'Propiedades físicas'!$F$6)/1000</f>
        <v>397.70812118411266</v>
      </c>
      <c r="AP2613" s="31">
        <f>(AB2613*'Propiedades físicas'!$F$9)/1000</f>
        <v>165.33329197112602</v>
      </c>
      <c r="AQ2613" s="31">
        <f>(AC2613*'Propiedades físicas'!$F$5)/1000</f>
        <v>108.25781148535459</v>
      </c>
      <c r="AR2613" s="31">
        <f>(AD2613*'Propiedades físicas'!$F$8)/1000</f>
        <v>14.022262126320033</v>
      </c>
      <c r="AS2613" s="31">
        <f>(AE2613*'Propiedades físicas'!$F$7)/1000</f>
        <v>0.63068139036135795</v>
      </c>
      <c r="AT2613" s="31">
        <f t="shared" si="1677"/>
        <v>2282.6396944123326</v>
      </c>
      <c r="AU2613" s="31">
        <f t="shared" si="1678"/>
        <v>0.6994917025948445</v>
      </c>
      <c r="AV2613" s="31">
        <f t="shared" si="1682"/>
        <v>0.17423166790521574</v>
      </c>
      <c r="AW2613" s="31">
        <f t="shared" si="1682"/>
        <v>7.2430744272013195E-2</v>
      </c>
      <c r="AX2613" s="31">
        <f t="shared" si="1682"/>
        <v>4.7426587625878314E-2</v>
      </c>
      <c r="AY2613" s="31">
        <f t="shared" si="1679"/>
        <v>6.1430028403716497E-3</v>
      </c>
      <c r="AZ2613" s="31">
        <f t="shared" si="1679"/>
        <v>2.7629476167666809E-4</v>
      </c>
      <c r="BA2613" s="31">
        <f t="shared" si="1680"/>
        <v>1</v>
      </c>
      <c r="BB2613" s="34">
        <f>AU2613*'Propiedades físicas'!$C$4+'Diseño reactor'!AV2613*'Propiedades físicas'!$C$5+'Diseño reactor'!AW2613*'Propiedades físicas'!$C$8+'Diseño reactor'!AX2613*'Propiedades físicas'!$C$9+'Diseño reactor'!AY2613*'Propiedades físicas'!$C$7+'Diseño reactor'!AZ2613*'Propiedades físicas'!$C$6</f>
        <v>875.31571730573182</v>
      </c>
      <c r="BC2613" s="45">
        <f>AU2613*'Propiedades físicas'!$L$4+'Diseño reactor'!AV2613*'Propiedades físicas'!$L$5+'Diseño reactor'!AW2613*'Propiedades físicas'!$L$8+AX2613*'Propiedades físicas'!$L$9+'Diseño reactor'!AY2613*'Propiedades físicas'!$L$7+'Diseño reactor'!AZ2613*'Propiedades físicas'!$L$6</f>
        <v>2.1256462626706445</v>
      </c>
      <c r="BD2613" s="29">
        <f t="shared" si="1657"/>
        <v>1.295776917547141</v>
      </c>
      <c r="BE2613" s="58">
        <f t="shared" si="1658"/>
        <v>41.078463142015622</v>
      </c>
      <c r="BF2613" s="30">
        <f>AU2613*'Propiedades físicas'!$I$4+'Diseño reactor'!AV2613*'Propiedades físicas'!$I$5+'Diseño reactor'!AW2613*'Propiedades físicas'!$I$8+'Diseño reactor'!AX2613*'Propiedades físicas'!$I$9+'Diseño reactor'!AY2613*'Propiedades físicas'!$I$7+'Diseño reactor'!AZ2613*'Propiedades físicas'!$I$6</f>
        <v>1.9999299175325266E-2</v>
      </c>
      <c r="BG2613" s="24">
        <f>AU2613*'Propiedades físicas'!$O$4+'Diseño reactor'!AV2613*'Propiedades físicas'!$O$5+'Diseño reactor'!AW2613*'Propiedades físicas'!$O$8+'Diseño reactor'!AX2613*'Propiedades físicas'!$O$9+'Diseño reactor'!AY2613*'Propiedades físicas'!$O$7+'Diseño reactor'!AZ2613*'Propiedades físicas'!$O$6</f>
        <v>0.15484739456294019</v>
      </c>
      <c r="BH2613" s="54">
        <f t="shared" si="1659"/>
        <v>41092.649999561465</v>
      </c>
      <c r="BI2613" s="34">
        <f t="shared" si="1681"/>
        <v>274.53762246404995</v>
      </c>
      <c r="BJ2613" s="27">
        <f t="shared" si="1660"/>
        <v>4798.4585210523537</v>
      </c>
      <c r="BK2613" s="34">
        <f t="shared" si="1661"/>
        <v>571.56061531022794</v>
      </c>
      <c r="BL2613" s="27">
        <f t="shared" si="1662"/>
        <v>105.77296090023539</v>
      </c>
      <c r="BM2613" s="34">
        <f t="shared" si="1663"/>
        <v>1.1054421768707483</v>
      </c>
      <c r="BN2613" s="45">
        <f t="shared" si="1664"/>
        <v>2878.2904136086781</v>
      </c>
      <c r="BO2613" s="45">
        <f t="shared" si="1665"/>
        <v>111.48263245418137</v>
      </c>
      <c r="BP2613" s="66">
        <f t="shared" si="1666"/>
        <v>6.6872139634896532</v>
      </c>
    </row>
    <row r="2614" spans="8:68">
      <c r="H2614" s="68">
        <v>2609</v>
      </c>
      <c r="I2614" s="31">
        <f>('Propiedades físicas'!$C$10*'Diseño reactor'!H2614)/1000</f>
        <v>2283.5149396939328</v>
      </c>
      <c r="J2614" s="31">
        <f t="shared" si="1643"/>
        <v>0.19969214655592279</v>
      </c>
      <c r="K2614" s="31">
        <f>(I2614*1000)/'Propiedades físicas'!$F$10</f>
        <v>14916.299227205103</v>
      </c>
      <c r="L2614" s="31">
        <f t="shared" si="1644"/>
        <v>2130.8998896007288</v>
      </c>
      <c r="M2614" s="31">
        <f t="shared" si="1645"/>
        <v>12785.399337604373</v>
      </c>
      <c r="N2614" s="31">
        <f t="shared" si="1646"/>
        <v>0.81674967021875389</v>
      </c>
      <c r="O2614" s="32">
        <f t="shared" si="1647"/>
        <v>4.9004980213125231</v>
      </c>
      <c r="P2614" s="33">
        <f t="shared" si="1648"/>
        <v>0.69624218015180572</v>
      </c>
      <c r="Q2614" s="31">
        <f t="shared" si="1649"/>
        <v>4.7595868319932952</v>
      </c>
      <c r="R2614" s="31">
        <f t="shared" si="1650"/>
        <v>0.10272718884154813</v>
      </c>
      <c r="S2614" s="31">
        <f t="shared" si="1651"/>
        <v>0.14091118931922886</v>
      </c>
      <c r="T2614" s="31">
        <f t="shared" si="1652"/>
        <v>1.5156903198519492E-2</v>
      </c>
      <c r="U2614" s="31">
        <f t="shared" si="1653"/>
        <v>2.6233980268805844E-3</v>
      </c>
      <c r="V2614" s="47">
        <f t="shared" si="1667"/>
        <v>6.8948254733479798E-4</v>
      </c>
      <c r="W2614" s="31">
        <f t="shared" si="1654"/>
        <v>0.14754519586726264</v>
      </c>
      <c r="X2614" s="34">
        <f>(S2614*H2614*'Propiedades físicas'!$F$5*60*24*365)/(1000000)</f>
        <v>56900.48555856412</v>
      </c>
      <c r="Y2614" s="34">
        <f>(U2614*H2614*'Propiedades físicas'!$F$7*60*24*365)/(1000000)</f>
        <v>331.28829837457414</v>
      </c>
      <c r="Z2614" s="31">
        <f t="shared" si="1668"/>
        <v>1816.495848016061</v>
      </c>
      <c r="AA2614" s="31">
        <f t="shared" si="1684"/>
        <v>12417.762044670508</v>
      </c>
      <c r="AB2614" s="31">
        <f t="shared" si="1685"/>
        <v>268.0152356875991</v>
      </c>
      <c r="AC2614" s="31">
        <f t="shared" si="1686"/>
        <v>367.63729293386808</v>
      </c>
      <c r="AD2614" s="31">
        <f t="shared" si="1683"/>
        <v>39.544360444937354</v>
      </c>
      <c r="AE2614" s="31">
        <f t="shared" si="1672"/>
        <v>6.8444454521314446</v>
      </c>
      <c r="AF2614" s="31">
        <f t="shared" si="1673"/>
        <v>14916.299227205105</v>
      </c>
      <c r="AG2614" s="31">
        <f t="shared" si="1674"/>
        <v>0.12177925773324817</v>
      </c>
      <c r="AH2614" s="31">
        <f t="shared" si="1675"/>
        <v>0.83249617452178504</v>
      </c>
      <c r="AI2614" s="31">
        <f t="shared" si="1675"/>
        <v>1.7967944434821963E-2</v>
      </c>
      <c r="AJ2614" s="31">
        <f t="shared" si="1675"/>
        <v>2.4646682621072155E-2</v>
      </c>
      <c r="AK2614" s="31">
        <f t="shared" si="1656"/>
        <v>2.651083880967897E-3</v>
      </c>
      <c r="AL2614" s="31">
        <f t="shared" si="1656"/>
        <v>4.5885680810480101E-4</v>
      </c>
      <c r="AM2614" s="31">
        <f t="shared" si="1676"/>
        <v>1</v>
      </c>
      <c r="AN2614" s="31">
        <f>(Z2614*'Propiedades físicas'!$F$4)/1000</f>
        <v>1597.3901188283637</v>
      </c>
      <c r="AO2614" s="31">
        <f>(AA2614*'Propiedades físicas'!$F$6)/1000</f>
        <v>397.86509591124303</v>
      </c>
      <c r="AP2614" s="31">
        <f>(AB2614*'Propiedades físicas'!$F$9)/1000</f>
        <v>165.35199965746423</v>
      </c>
      <c r="AQ2614" s="31">
        <f>(AC2614*'Propiedades físicas'!$F$5)/1000</f>
        <v>108.25815365023614</v>
      </c>
      <c r="AR2614" s="31">
        <f>(AD2614*'Propiedades físicas'!$F$8)/1000</f>
        <v>14.019266664939185</v>
      </c>
      <c r="AS2614" s="31">
        <f>(AE2614*'Propiedades físicas'!$F$7)/1000</f>
        <v>0.63030498168678484</v>
      </c>
      <c r="AT2614" s="31">
        <f t="shared" si="1677"/>
        <v>2283.5149396939332</v>
      </c>
      <c r="AU2614" s="31">
        <f t="shared" si="1678"/>
        <v>0.69953127569310625</v>
      </c>
      <c r="AV2614" s="31">
        <f t="shared" si="1682"/>
        <v>0.17423362947849605</v>
      </c>
      <c r="AW2614" s="31">
        <f t="shared" si="1682"/>
        <v>7.2411174887967625E-2</v>
      </c>
      <c r="AX2614" s="31">
        <f t="shared" si="1682"/>
        <v>4.7408559396045082E-2</v>
      </c>
      <c r="AY2614" s="31">
        <f t="shared" si="1679"/>
        <v>6.1393365207491179E-3</v>
      </c>
      <c r="AZ2614" s="31">
        <f t="shared" si="1679"/>
        <v>2.7602402363580185E-4</v>
      </c>
      <c r="BA2614" s="31">
        <f t="shared" si="1680"/>
        <v>1</v>
      </c>
      <c r="BB2614" s="34">
        <f>AU2614*'Propiedades físicas'!$C$4+'Diseño reactor'!AV2614*'Propiedades físicas'!$C$5+'Diseño reactor'!AW2614*'Propiedades físicas'!$C$8+'Diseño reactor'!AX2614*'Propiedades físicas'!$C$9+'Diseño reactor'!AY2614*'Propiedades físicas'!$C$7+'Diseño reactor'!AZ2614*'Propiedades físicas'!$C$6</f>
        <v>875.31562582034826</v>
      </c>
      <c r="BC2614" s="45">
        <f>AU2614*'Propiedades físicas'!$L$4+'Diseño reactor'!AV2614*'Propiedades físicas'!$L$5+'Diseño reactor'!AW2614*'Propiedades físicas'!$L$8+AX2614*'Propiedades físicas'!$L$9+'Diseño reactor'!AY2614*'Propiedades físicas'!$L$7+'Diseño reactor'!AZ2614*'Propiedades físicas'!$L$6</f>
        <v>2.1256742477249571</v>
      </c>
      <c r="BD2614" s="29">
        <f t="shared" si="1657"/>
        <v>1.2953366220105458</v>
      </c>
      <c r="BE2614" s="58">
        <f t="shared" si="1658"/>
        <v>41.077990065622046</v>
      </c>
      <c r="BF2614" s="30">
        <f>AU2614*'Propiedades físicas'!$I$4+'Diseño reactor'!AV2614*'Propiedades físicas'!$I$5+'Diseño reactor'!AW2614*'Propiedades físicas'!$I$8+'Diseño reactor'!AX2614*'Propiedades físicas'!$I$9+'Diseño reactor'!AY2614*'Propiedades físicas'!$I$7+'Diseño reactor'!AZ2614*'Propiedades físicas'!$I$6</f>
        <v>1.9999336505281649E-2</v>
      </c>
      <c r="BG2614" s="24">
        <f>AU2614*'Propiedades físicas'!$O$4+'Diseño reactor'!AV2614*'Propiedades físicas'!$O$5+'Diseño reactor'!AW2614*'Propiedades físicas'!$O$8+'Diseño reactor'!AX2614*'Propiedades físicas'!$O$9+'Diseño reactor'!AY2614*'Propiedades físicas'!$O$7+'Diseño reactor'!AZ2614*'Propiedades físicas'!$O$6</f>
        <v>0.15484876598267594</v>
      </c>
      <c r="BH2614" s="54">
        <f t="shared" si="1659"/>
        <v>41092.569002802309</v>
      </c>
      <c r="BI2614" s="34">
        <f t="shared" si="1681"/>
        <v>274.53931783750204</v>
      </c>
      <c r="BJ2614" s="27">
        <f t="shared" si="1660"/>
        <v>4798.4620930284655</v>
      </c>
      <c r="BK2614" s="34">
        <f t="shared" si="1661"/>
        <v>571.56610286162015</v>
      </c>
      <c r="BL2614" s="27">
        <f t="shared" si="1662"/>
        <v>105.77314883188929</v>
      </c>
      <c r="BM2614" s="34">
        <f t="shared" si="1663"/>
        <v>1.1054421768707483</v>
      </c>
      <c r="BN2614" s="45">
        <f t="shared" si="1664"/>
        <v>2879.4936341052053</v>
      </c>
      <c r="BO2614" s="45">
        <f t="shared" si="1665"/>
        <v>111.48856045945134</v>
      </c>
      <c r="BP2614" s="66">
        <f t="shared" si="1666"/>
        <v>6.687213264562029</v>
      </c>
    </row>
    <row r="2615" spans="8:68">
      <c r="H2615" s="68">
        <v>2610</v>
      </c>
      <c r="I2615" s="31">
        <f>('Propiedades físicas'!$C$10*'Diseño reactor'!H2615)/1000</f>
        <v>2284.390184975533</v>
      </c>
      <c r="J2615" s="31">
        <f t="shared" si="1643"/>
        <v>0.19961563615494346</v>
      </c>
      <c r="K2615" s="31">
        <f>(I2615*1000)/'Propiedades físicas'!$F$10</f>
        <v>14922.016474896634</v>
      </c>
      <c r="L2615" s="31">
        <f t="shared" si="1644"/>
        <v>2131.7166392709478</v>
      </c>
      <c r="M2615" s="31">
        <f t="shared" si="1645"/>
        <v>12790.299835625687</v>
      </c>
      <c r="N2615" s="31">
        <f t="shared" si="1646"/>
        <v>0.81674967021875389</v>
      </c>
      <c r="O2615" s="32">
        <f t="shared" si="1647"/>
        <v>4.900498021312524</v>
      </c>
      <c r="P2615" s="33">
        <f t="shared" si="1648"/>
        <v>0.69628154145311316</v>
      </c>
      <c r="Q2615" s="31">
        <f t="shared" si="1649"/>
        <v>4.7596403763375088</v>
      </c>
      <c r="R2615" s="31">
        <f t="shared" si="1650"/>
        <v>0.10269944078513868</v>
      </c>
      <c r="S2615" s="31">
        <f t="shared" si="1651"/>
        <v>0.14085764497501532</v>
      </c>
      <c r="T2615" s="31">
        <f t="shared" si="1652"/>
        <v>1.5147859751629567E-2</v>
      </c>
      <c r="U2615" s="31">
        <f t="shared" si="1653"/>
        <v>2.6208282288725012E-3</v>
      </c>
      <c r="V2615" s="47">
        <f t="shared" si="1667"/>
        <v>6.8952152648754888E-4</v>
      </c>
      <c r="W2615" s="31">
        <f t="shared" si="1654"/>
        <v>0.14749700325361037</v>
      </c>
      <c r="X2615" s="34">
        <f>(S2615*H2615*'Propiedades físicas'!$F$5*60*24*365)/(1000000)</f>
        <v>56900.665165535975</v>
      </c>
      <c r="Y2615" s="34">
        <f>(U2615*H2615*'Propiedades físicas'!$F$7*60*24*365)/(1000000)</f>
        <v>331.09063344972992</v>
      </c>
      <c r="Z2615" s="31">
        <f t="shared" si="1668"/>
        <v>1817.2948231926252</v>
      </c>
      <c r="AA2615" s="31">
        <f t="shared" si="1684"/>
        <v>12422.661382240898</v>
      </c>
      <c r="AB2615" s="31">
        <f t="shared" si="1685"/>
        <v>268.04554044921196</v>
      </c>
      <c r="AC2615" s="31">
        <f t="shared" si="1686"/>
        <v>367.63845338479001</v>
      </c>
      <c r="AD2615" s="31">
        <f t="shared" si="1683"/>
        <v>39.535913951753173</v>
      </c>
      <c r="AE2615" s="31">
        <f t="shared" si="1672"/>
        <v>6.8403616773572278</v>
      </c>
      <c r="AF2615" s="31">
        <f t="shared" si="1673"/>
        <v>14922.016474896636</v>
      </c>
      <c r="AG2615" s="31">
        <f t="shared" si="1674"/>
        <v>0.12178614239234135</v>
      </c>
      <c r="AH2615" s="31">
        <f t="shared" si="1675"/>
        <v>0.83250553992750154</v>
      </c>
      <c r="AI2615" s="31">
        <f t="shared" si="1675"/>
        <v>1.7963091040687829E-2</v>
      </c>
      <c r="AJ2615" s="31">
        <f t="shared" si="1675"/>
        <v>2.4637317215355548E-2</v>
      </c>
      <c r="AK2615" s="31">
        <f t="shared" si="1656"/>
        <v>2.6495020976732325E-3</v>
      </c>
      <c r="AL2615" s="31">
        <f t="shared" si="1656"/>
        <v>4.5840732644041732E-4</v>
      </c>
      <c r="AM2615" s="31">
        <f t="shared" si="1676"/>
        <v>0.99999999999999989</v>
      </c>
      <c r="AN2615" s="31">
        <f>(Z2615*'Propiedades físicas'!$F$4)/1000</f>
        <v>1598.0927216191308</v>
      </c>
      <c r="AO2615" s="31">
        <f>(AA2615*'Propiedades físicas'!$F$6)/1000</f>
        <v>398.02207068699835</v>
      </c>
      <c r="AP2615" s="31">
        <f>(AB2615*'Propiedades físicas'!$F$9)/1000</f>
        <v>165.37069618014129</v>
      </c>
      <c r="AQ2615" s="31">
        <f>(AC2615*'Propiedades físicas'!$F$5)/1000</f>
        <v>108.25849536821913</v>
      </c>
      <c r="AR2615" s="31">
        <f>(AD2615*'Propiedades físicas'!$F$8)/1000</f>
        <v>14.01627221417553</v>
      </c>
      <c r="AS2615" s="31">
        <f>(AE2615*'Propiedades físicas'!$F$7)/1000</f>
        <v>0.6299289068678271</v>
      </c>
      <c r="AT2615" s="31">
        <f t="shared" si="1677"/>
        <v>2284.390184975533</v>
      </c>
      <c r="AU2615" s="31">
        <f t="shared" si="1678"/>
        <v>0.69957082293988548</v>
      </c>
      <c r="AV2615" s="31">
        <f t="shared" si="1682"/>
        <v>0.1742355895699409</v>
      </c>
      <c r="AW2615" s="31">
        <f t="shared" si="1682"/>
        <v>7.2391615612685936E-2</v>
      </c>
      <c r="AX2615" s="31">
        <f t="shared" si="1682"/>
        <v>4.739054478531593E-2</v>
      </c>
      <c r="AY2615" s="31">
        <f t="shared" si="1679"/>
        <v>6.1356734529682154E-3</v>
      </c>
      <c r="AZ2615" s="31">
        <f t="shared" si="1679"/>
        <v>2.7575363920352946E-4</v>
      </c>
      <c r="BA2615" s="31">
        <f t="shared" si="1680"/>
        <v>0.99999999999999989</v>
      </c>
      <c r="BB2615" s="34">
        <f>AU2615*'Propiedades físicas'!$C$4+'Diseño reactor'!AV2615*'Propiedades físicas'!$C$5+'Diseño reactor'!AW2615*'Propiedades físicas'!$C$8+'Diseño reactor'!AX2615*'Propiedades físicas'!$C$9+'Diseño reactor'!AY2615*'Propiedades físicas'!$C$7+'Diseño reactor'!AZ2615*'Propiedades físicas'!$C$6</f>
        <v>875.3155344507278</v>
      </c>
      <c r="BC2615" s="45">
        <f>AU2615*'Propiedades físicas'!$L$4+'Diseño reactor'!AV2615*'Propiedades físicas'!$L$5+'Diseño reactor'!AW2615*'Propiedades físicas'!$L$8+AX2615*'Propiedades físicas'!$L$9+'Diseño reactor'!AY2615*'Propiedades físicas'!$L$7+'Diseño reactor'!AZ2615*'Propiedades físicas'!$L$6</f>
        <v>2.1257022137935353</v>
      </c>
      <c r="BD2615" s="29">
        <f t="shared" si="1657"/>
        <v>1.2948966259404464</v>
      </c>
      <c r="BE2615" s="58">
        <f t="shared" si="1658"/>
        <v>41.077517314580973</v>
      </c>
      <c r="BF2615" s="30">
        <f>AU2615*'Propiedades físicas'!$I$4+'Diseño reactor'!AV2615*'Propiedades físicas'!$I$5+'Diseño reactor'!AW2615*'Propiedades físicas'!$I$8+'Diseño reactor'!AX2615*'Propiedades físicas'!$I$9+'Diseño reactor'!AY2615*'Propiedades físicas'!$I$7+'Diseño reactor'!AZ2615*'Propiedades físicas'!$I$6</f>
        <v>1.9999373780947387E-2</v>
      </c>
      <c r="BG2615" s="24">
        <f>AU2615*'Propiedades físicas'!$O$4+'Diseño reactor'!AV2615*'Propiedades físicas'!$O$5+'Diseño reactor'!AW2615*'Propiedades físicas'!$O$8+'Diseño reactor'!AX2615*'Propiedades físicas'!$O$9+'Diseño reactor'!AY2615*'Propiedades físicas'!$O$7+'Diseño reactor'!AZ2615*'Propiedades físicas'!$O$6</f>
        <v>0.15485013650339707</v>
      </c>
      <c r="BH2615" s="54">
        <f t="shared" si="1659"/>
        <v>41092.488123330491</v>
      </c>
      <c r="BI2615" s="34">
        <f t="shared" si="1681"/>
        <v>274.54101159098178</v>
      </c>
      <c r="BJ2615" s="27">
        <f t="shared" si="1660"/>
        <v>4798.4656646263911</v>
      </c>
      <c r="BK2615" s="34">
        <f t="shared" si="1661"/>
        <v>571.57158705712357</v>
      </c>
      <c r="BL2615" s="27">
        <f t="shared" si="1662"/>
        <v>105.77333664567628</v>
      </c>
      <c r="BM2615" s="34">
        <f t="shared" si="1663"/>
        <v>1.1054421768707483</v>
      </c>
      <c r="BN2615" s="45">
        <f t="shared" si="1664"/>
        <v>2880.6968668525046</v>
      </c>
      <c r="BO2615" s="45">
        <f t="shared" si="1665"/>
        <v>111.49448459262625</v>
      </c>
      <c r="BP2615" s="66">
        <f t="shared" si="1666"/>
        <v>6.6872125665188085</v>
      </c>
    </row>
    <row r="2616" spans="8:68">
      <c r="H2616" s="68">
        <v>2611</v>
      </c>
      <c r="I2616" s="31">
        <f>('Propiedades físicas'!$C$10*'Diseño reactor'!H2616)/1000</f>
        <v>2285.2654302571323</v>
      </c>
      <c r="J2616" s="31">
        <f t="shared" si="1643"/>
        <v>0.19953918436016951</v>
      </c>
      <c r="K2616" s="31">
        <f>(I2616*1000)/'Propiedades físicas'!$F$10</f>
        <v>14927.733722588164</v>
      </c>
      <c r="L2616" s="31">
        <f t="shared" si="1644"/>
        <v>2132.5333889411663</v>
      </c>
      <c r="M2616" s="31">
        <f t="shared" si="1645"/>
        <v>12795.200333646997</v>
      </c>
      <c r="N2616" s="31">
        <f t="shared" si="1646"/>
        <v>0.81674967021875389</v>
      </c>
      <c r="O2616" s="32">
        <f t="shared" si="1647"/>
        <v>4.9004980213125231</v>
      </c>
      <c r="P2616" s="33">
        <f t="shared" si="1648"/>
        <v>0.69632087704969214</v>
      </c>
      <c r="Q2616" s="31">
        <f t="shared" si="1649"/>
        <v>4.7596938802475863</v>
      </c>
      <c r="R2616" s="31">
        <f t="shared" si="1650"/>
        <v>0.10267170705934565</v>
      </c>
      <c r="S2616" s="31">
        <f t="shared" si="1651"/>
        <v>0.14080414106493747</v>
      </c>
      <c r="T2616" s="31">
        <f t="shared" si="1652"/>
        <v>1.5138824323556515E-2</v>
      </c>
      <c r="U2616" s="31">
        <f t="shared" si="1653"/>
        <v>2.6182617861596033E-3</v>
      </c>
      <c r="V2616" s="47">
        <f t="shared" si="1667"/>
        <v>6.8956048018513209E-4</v>
      </c>
      <c r="W2616" s="31">
        <f t="shared" si="1654"/>
        <v>0.14744884211193712</v>
      </c>
      <c r="X2616" s="34">
        <f>(S2616*H2616*'Propiedades físicas'!$F$5*60*24*365)/(1000000)</f>
        <v>56900.844538001278</v>
      </c>
      <c r="Y2616" s="34">
        <f>(U2616*H2616*'Propiedades físicas'!$F$7*60*24*365)/(1000000)</f>
        <v>330.89314379421114</v>
      </c>
      <c r="Z2616" s="31">
        <f t="shared" si="1668"/>
        <v>1818.0938099767461</v>
      </c>
      <c r="AA2616" s="31">
        <f t="shared" si="1684"/>
        <v>12427.560721326448</v>
      </c>
      <c r="AB2616" s="31">
        <f t="shared" si="1685"/>
        <v>268.07582713195148</v>
      </c>
      <c r="AC2616" s="31">
        <f t="shared" si="1686"/>
        <v>367.63961232055175</v>
      </c>
      <c r="AD2616" s="31">
        <f t="shared" si="1683"/>
        <v>39.527470308806059</v>
      </c>
      <c r="AE2616" s="31">
        <f t="shared" si="1672"/>
        <v>6.8362815236627243</v>
      </c>
      <c r="AF2616" s="31">
        <f t="shared" si="1673"/>
        <v>14927.733722588167</v>
      </c>
      <c r="AG2616" s="31">
        <f t="shared" si="1674"/>
        <v>0.12179302255543753</v>
      </c>
      <c r="AH2616" s="31">
        <f t="shared" si="1675"/>
        <v>0.8325148982609103</v>
      </c>
      <c r="AI2616" s="31">
        <f t="shared" si="1675"/>
        <v>1.7958240153112308E-2</v>
      </c>
      <c r="AJ2616" s="31">
        <f t="shared" si="1675"/>
        <v>2.4627958881946781E-2</v>
      </c>
      <c r="AK2616" s="31">
        <f t="shared" si="1656"/>
        <v>2.6479217169445056E-3</v>
      </c>
      <c r="AL2616" s="31">
        <f t="shared" si="1656"/>
        <v>4.5795843164848812E-4</v>
      </c>
      <c r="AM2616" s="31">
        <f t="shared" si="1676"/>
        <v>1</v>
      </c>
      <c r="AN2616" s="31">
        <f>(Z2616*'Propiedades físicas'!$F$4)/1000</f>
        <v>1598.795334617351</v>
      </c>
      <c r="AO2616" s="31">
        <f>(AA2616*'Propiedades físicas'!$F$6)/1000</f>
        <v>398.17904551129942</v>
      </c>
      <c r="AP2616" s="31">
        <f>(AB2616*'Propiedades físicas'!$F$9)/1000</f>
        <v>165.38938154905748</v>
      </c>
      <c r="AQ2616" s="31">
        <f>(AC2616*'Propiedades físicas'!$F$5)/1000</f>
        <v>108.25883664003288</v>
      </c>
      <c r="AR2616" s="31">
        <f>(AD2616*'Propiedades físicas'!$F$8)/1000</f>
        <v>14.01327877387792</v>
      </c>
      <c r="AS2616" s="31">
        <f>(AE2616*'Propiedades físicas'!$F$7)/1000</f>
        <v>0.62955316551410034</v>
      </c>
      <c r="AT2616" s="31">
        <f t="shared" si="1677"/>
        <v>2285.2654302571327</v>
      </c>
      <c r="AU2616" s="31">
        <f t="shared" si="1678"/>
        <v>0.6996103443605054</v>
      </c>
      <c r="AV2616" s="31">
        <f t="shared" si="1682"/>
        <v>0.17423754818121817</v>
      </c>
      <c r="AW2616" s="31">
        <f t="shared" si="1682"/>
        <v>7.237206643888551E-2</v>
      </c>
      <c r="AX2616" s="31">
        <f t="shared" si="1682"/>
        <v>4.7372543778361823E-2</v>
      </c>
      <c r="AY2616" s="31">
        <f t="shared" si="1679"/>
        <v>6.1320136332264821E-3</v>
      </c>
      <c r="AZ2616" s="31">
        <f t="shared" si="1679"/>
        <v>2.754836078027332E-4</v>
      </c>
      <c r="BA2616" s="31">
        <f t="shared" si="1680"/>
        <v>1.0000000000000002</v>
      </c>
      <c r="BB2616" s="34">
        <f>AU2616*'Propiedades físicas'!$C$4+'Diseño reactor'!AV2616*'Propiedades físicas'!$C$5+'Diseño reactor'!AW2616*'Propiedades físicas'!$C$8+'Diseño reactor'!AX2616*'Propiedades físicas'!$C$9+'Diseño reactor'!AY2616*'Propiedades físicas'!$C$7+'Diseño reactor'!AZ2616*'Propiedades físicas'!$C$6</f>
        <v>875.31544319669126</v>
      </c>
      <c r="BC2616" s="45">
        <f>AU2616*'Propiedades físicas'!$L$4+'Diseño reactor'!AV2616*'Propiedades físicas'!$L$5+'Diseño reactor'!AW2616*'Propiedades físicas'!$L$8+AX2616*'Propiedades físicas'!$L$9+'Diseño reactor'!AY2616*'Propiedades físicas'!$L$7+'Diseño reactor'!AZ2616*'Propiedades físicas'!$L$6</f>
        <v>2.1257301608955919</v>
      </c>
      <c r="BD2616" s="29">
        <f t="shared" si="1657"/>
        <v>1.2944569290311425</v>
      </c>
      <c r="BE2616" s="58">
        <f t="shared" si="1658"/>
        <v>41.077044888556145</v>
      </c>
      <c r="BF2616" s="30">
        <f>AU2616*'Propiedades físicas'!$I$4+'Diseño reactor'!AV2616*'Propiedades físicas'!$I$5+'Diseño reactor'!AW2616*'Propiedades físicas'!$I$8+'Diseño reactor'!AX2616*'Propiedades físicas'!$I$9+'Diseño reactor'!AY2616*'Propiedades físicas'!$I$7+'Diseño reactor'!AZ2616*'Propiedades físicas'!$I$6</f>
        <v>1.9999411002408235E-2</v>
      </c>
      <c r="BG2616" s="24">
        <f>AU2616*'Propiedades físicas'!$O$4+'Diseño reactor'!AV2616*'Propiedades físicas'!$O$5+'Diseño reactor'!AW2616*'Propiedades físicas'!$O$8+'Diseño reactor'!AX2616*'Propiedades físicas'!$O$9+'Diseño reactor'!AY2616*'Propiedades físicas'!$O$7+'Diseño reactor'!AZ2616*'Propiedades físicas'!$O$6</f>
        <v>0.15485150612597456</v>
      </c>
      <c r="BH2616" s="54">
        <f t="shared" si="1659"/>
        <v>41092.407360960118</v>
      </c>
      <c r="BI2616" s="34">
        <f t="shared" si="1681"/>
        <v>274.54270372663296</v>
      </c>
      <c r="BJ2616" s="27">
        <f t="shared" si="1660"/>
        <v>4798.469235844369</v>
      </c>
      <c r="BK2616" s="34">
        <f t="shared" si="1661"/>
        <v>571.5770678997344</v>
      </c>
      <c r="BL2616" s="27">
        <f t="shared" si="1662"/>
        <v>105.77352434170442</v>
      </c>
      <c r="BM2616" s="34">
        <f t="shared" si="1663"/>
        <v>1.1054421768707483</v>
      </c>
      <c r="BN2616" s="45">
        <f t="shared" si="1664"/>
        <v>2881.9001118382585</v>
      </c>
      <c r="BO2616" s="45">
        <f t="shared" si="1665"/>
        <v>111.50040485749871</v>
      </c>
      <c r="BP2616" s="66">
        <f t="shared" si="1666"/>
        <v>6.6872118693586247</v>
      </c>
    </row>
    <row r="2617" spans="8:68">
      <c r="H2617" s="68">
        <v>2612</v>
      </c>
      <c r="I2617" s="31">
        <f>('Propiedades físicas'!$C$10*'Diseño reactor'!H2617)/1000</f>
        <v>2286.140675538732</v>
      </c>
      <c r="J2617" s="31">
        <f t="shared" si="1643"/>
        <v>0.19946279110428888</v>
      </c>
      <c r="K2617" s="31">
        <f>(I2617*1000)/'Propiedades físicas'!$F$10</f>
        <v>14933.450970279695</v>
      </c>
      <c r="L2617" s="31">
        <f t="shared" si="1644"/>
        <v>2133.3501386113849</v>
      </c>
      <c r="M2617" s="31">
        <f t="shared" si="1645"/>
        <v>12800.100831668309</v>
      </c>
      <c r="N2617" s="31">
        <f t="shared" si="1646"/>
        <v>0.81674967021875378</v>
      </c>
      <c r="O2617" s="32">
        <f t="shared" si="1647"/>
        <v>4.9004980213125231</v>
      </c>
      <c r="P2617" s="33">
        <f t="shared" si="1648"/>
        <v>0.69636018696671398</v>
      </c>
      <c r="Q2617" s="31">
        <f t="shared" si="1649"/>
        <v>4.759747343769023</v>
      </c>
      <c r="R2617" s="31">
        <f t="shared" si="1650"/>
        <v>0.10264398765384602</v>
      </c>
      <c r="S2617" s="31">
        <f t="shared" si="1651"/>
        <v>0.14075067754350132</v>
      </c>
      <c r="T2617" s="31">
        <f t="shared" si="1652"/>
        <v>1.512979690492631E-2</v>
      </c>
      <c r="U2617" s="31">
        <f t="shared" si="1653"/>
        <v>2.6156986932675645E-3</v>
      </c>
      <c r="V2617" s="47">
        <f t="shared" si="1667"/>
        <v>6.8959940845247404E-4</v>
      </c>
      <c r="W2617" s="31">
        <f t="shared" si="1654"/>
        <v>0.14740071241142397</v>
      </c>
      <c r="X2617" s="34">
        <f>(S2617*H2617*'Propiedades físicas'!$F$5*60*24*365)/(1000000)</f>
        <v>56901.023676342673</v>
      </c>
      <c r="Y2617" s="34">
        <f>(U2617*H2617*'Propiedades físicas'!$F$7*60*24*365)/(1000000)</f>
        <v>330.69582920312706</v>
      </c>
      <c r="Z2617" s="31">
        <f t="shared" si="1668"/>
        <v>1818.892808357057</v>
      </c>
      <c r="AA2617" s="31">
        <f t="shared" si="1684"/>
        <v>12432.460061924688</v>
      </c>
      <c r="AB2617" s="31">
        <f t="shared" si="1685"/>
        <v>268.10609575184583</v>
      </c>
      <c r="AC2617" s="31">
        <f t="shared" si="1686"/>
        <v>367.64076974362547</v>
      </c>
      <c r="AD2617" s="31">
        <f t="shared" si="1683"/>
        <v>39.519029515667519</v>
      </c>
      <c r="AE2617" s="31">
        <f t="shared" si="1672"/>
        <v>6.8322049868148786</v>
      </c>
      <c r="AF2617" s="31">
        <f t="shared" si="1673"/>
        <v>14933.4509702797</v>
      </c>
      <c r="AG2617" s="31">
        <f t="shared" si="1674"/>
        <v>0.1217998982269394</v>
      </c>
      <c r="AH2617" s="31">
        <f t="shared" si="1675"/>
        <v>0.83252424952996862</v>
      </c>
      <c r="AI2617" s="31">
        <f t="shared" si="1675"/>
        <v>1.7953391770289803E-2</v>
      </c>
      <c r="AJ2617" s="31">
        <f t="shared" si="1675"/>
        <v>2.4618607612888532E-2</v>
      </c>
      <c r="AK2617" s="31">
        <f t="shared" si="1656"/>
        <v>2.6463427371421124E-3</v>
      </c>
      <c r="AL2617" s="31">
        <f t="shared" si="1656"/>
        <v>4.5751012277150249E-4</v>
      </c>
      <c r="AM2617" s="31">
        <f t="shared" si="1676"/>
        <v>1</v>
      </c>
      <c r="AN2617" s="31">
        <f>(Z2617*'Propiedades físicas'!$F$4)/1000</f>
        <v>1599.4979578130287</v>
      </c>
      <c r="AO2617" s="31">
        <f>(AA2617*'Propiedades físicas'!$F$6)/1000</f>
        <v>398.33602038406701</v>
      </c>
      <c r="AP2617" s="31">
        <f>(AB2617*'Propiedades físicas'!$F$9)/1000</f>
        <v>165.40805577410126</v>
      </c>
      <c r="AQ2617" s="31">
        <f>(AC2617*'Propiedades físicas'!$F$5)/1000</f>
        <v>108.25917746640539</v>
      </c>
      <c r="AR2617" s="31">
        <f>(AD2617*'Propiedades físicas'!$F$8)/1000</f>
        <v>14.010286343894444</v>
      </c>
      <c r="AS2617" s="31">
        <f>(AE2617*'Propiedades físicas'!$F$7)/1000</f>
        <v>0.62917775723578218</v>
      </c>
      <c r="AT2617" s="31">
        <f t="shared" si="1677"/>
        <v>2286.1406755387325</v>
      </c>
      <c r="AU2617" s="31">
        <f t="shared" si="1678"/>
        <v>0.69964983998025609</v>
      </c>
      <c r="AV2617" s="31">
        <f t="shared" si="1682"/>
        <v>0.17423950531399321</v>
      </c>
      <c r="AW2617" s="31">
        <f t="shared" si="1682"/>
        <v>7.2352527359289737E-2</v>
      </c>
      <c r="AX2617" s="31">
        <f t="shared" si="1682"/>
        <v>4.7354556359876655E-2</v>
      </c>
      <c r="AY2617" s="31">
        <f t="shared" si="1679"/>
        <v>6.1283570577269483E-3</v>
      </c>
      <c r="AZ2617" s="31">
        <f t="shared" si="1679"/>
        <v>2.7521392885742496E-4</v>
      </c>
      <c r="BA2617" s="31">
        <f t="shared" si="1680"/>
        <v>1</v>
      </c>
      <c r="BB2617" s="34">
        <f>AU2617*'Propiedades físicas'!$C$4+'Diseño reactor'!AV2617*'Propiedades físicas'!$C$5+'Diseño reactor'!AW2617*'Propiedades físicas'!$C$8+'Diseño reactor'!AX2617*'Propiedades físicas'!$C$9+'Diseño reactor'!AY2617*'Propiedades físicas'!$C$7+'Diseño reactor'!AZ2617*'Propiedades físicas'!$C$6</f>
        <v>875.31535205805903</v>
      </c>
      <c r="BC2617" s="45">
        <f>AU2617*'Propiedades físicas'!$L$4+'Diseño reactor'!AV2617*'Propiedades físicas'!$L$5+'Diseño reactor'!AW2617*'Propiedades físicas'!$L$8+AX2617*'Propiedades físicas'!$L$9+'Diseño reactor'!AY2617*'Propiedades físicas'!$L$7+'Diseño reactor'!AZ2617*'Propiedades físicas'!$L$6</f>
        <v>2.1257580890503105</v>
      </c>
      <c r="BD2617" s="29">
        <f t="shared" si="1657"/>
        <v>1.2940175309773494</v>
      </c>
      <c r="BE2617" s="58">
        <f t="shared" si="1658"/>
        <v>41.076572787211781</v>
      </c>
      <c r="BF2617" s="30">
        <f>AU2617*'Propiedades físicas'!$I$4+'Diseño reactor'!AV2617*'Propiedades físicas'!$I$5+'Diseño reactor'!AW2617*'Propiedades físicas'!$I$8+'Diseño reactor'!AX2617*'Propiedades físicas'!$I$9+'Diseño reactor'!AY2617*'Propiedades físicas'!$I$7+'Diseño reactor'!AZ2617*'Propiedades físicas'!$I$6</f>
        <v>1.9999448169749807E-2</v>
      </c>
      <c r="BG2617" s="24">
        <f>AU2617*'Propiedades físicas'!$O$4+'Diseño reactor'!AV2617*'Propiedades físicas'!$O$5+'Diseño reactor'!AW2617*'Propiedades físicas'!$O$8+'Diseño reactor'!AX2617*'Propiedades físicas'!$O$9+'Diseño reactor'!AY2617*'Propiedades físicas'!$O$7+'Diseño reactor'!AZ2617*'Propiedades físicas'!$O$6</f>
        <v>0.15485287485127835</v>
      </c>
      <c r="BH2617" s="54">
        <f t="shared" si="1659"/>
        <v>41092.326715505507</v>
      </c>
      <c r="BI2617" s="34">
        <f t="shared" si="1681"/>
        <v>274.54439424659552</v>
      </c>
      <c r="BJ2617" s="27">
        <f t="shared" si="1660"/>
        <v>4798.4728066806483</v>
      </c>
      <c r="BK2617" s="34">
        <f t="shared" si="1661"/>
        <v>571.58254539244672</v>
      </c>
      <c r="BL2617" s="27">
        <f t="shared" si="1662"/>
        <v>105.77371192008171</v>
      </c>
      <c r="BM2617" s="34">
        <f t="shared" si="1663"/>
        <v>1.1054421768707483</v>
      </c>
      <c r="BN2617" s="45">
        <f t="shared" si="1664"/>
        <v>2883.1033690501627</v>
      </c>
      <c r="BO2617" s="45">
        <f t="shared" si="1665"/>
        <v>111.50632125785614</v>
      </c>
      <c r="BP2617" s="66">
        <f t="shared" si="1666"/>
        <v>6.6872111730801018</v>
      </c>
    </row>
    <row r="2618" spans="8:68">
      <c r="H2618" s="68">
        <v>2613</v>
      </c>
      <c r="I2618" s="31">
        <f>('Propiedades físicas'!$C$10*'Diseño reactor'!H2618)/1000</f>
        <v>2287.0159208203322</v>
      </c>
      <c r="J2618" s="31">
        <f t="shared" si="1643"/>
        <v>0.1993864563200928</v>
      </c>
      <c r="K2618" s="31">
        <f>(I2618*1000)/'Propiedades físicas'!$F$10</f>
        <v>14939.168217971228</v>
      </c>
      <c r="L2618" s="31">
        <f t="shared" si="1644"/>
        <v>2134.1668882816039</v>
      </c>
      <c r="M2618" s="31">
        <f t="shared" si="1645"/>
        <v>12805.001329689623</v>
      </c>
      <c r="N2618" s="31">
        <f t="shared" si="1646"/>
        <v>0.81674967021875389</v>
      </c>
      <c r="O2618" s="32">
        <f t="shared" si="1647"/>
        <v>4.9004980213125231</v>
      </c>
      <c r="P2618" s="33">
        <f t="shared" si="1648"/>
        <v>0.69639947122931722</v>
      </c>
      <c r="Q2618" s="31">
        <f t="shared" si="1649"/>
        <v>4.7598007669472437</v>
      </c>
      <c r="R2618" s="31">
        <f t="shared" si="1650"/>
        <v>0.1026162825583255</v>
      </c>
      <c r="S2618" s="31">
        <f t="shared" si="1651"/>
        <v>0.14069725436528069</v>
      </c>
      <c r="T2618" s="31">
        <f t="shared" si="1652"/>
        <v>1.5120777486378422E-2</v>
      </c>
      <c r="U2618" s="31">
        <f t="shared" si="1653"/>
        <v>2.6131389447327713E-3</v>
      </c>
      <c r="V2618" s="47">
        <f t="shared" si="1667"/>
        <v>6.8963831131446955E-4</v>
      </c>
      <c r="W2618" s="31">
        <f t="shared" si="1654"/>
        <v>0.14735261412129222</v>
      </c>
      <c r="X2618" s="34">
        <f>(S2618*H2618*'Propiedades físicas'!$F$5*60*24*365)/(1000000)</f>
        <v>56901.202580942023</v>
      </c>
      <c r="Y2618" s="34">
        <f>(U2618*H2618*'Propiedades físicas'!$F$7*60*24*365)/(1000000)</f>
        <v>330.49868947188253</v>
      </c>
      <c r="Z2618" s="31">
        <f t="shared" si="1668"/>
        <v>1819.691818322206</v>
      </c>
      <c r="AA2618" s="31">
        <f t="shared" si="1684"/>
        <v>12437.359404033148</v>
      </c>
      <c r="AB2618" s="31">
        <f t="shared" si="1685"/>
        <v>268.13634632490454</v>
      </c>
      <c r="AC2618" s="31">
        <f t="shared" si="1686"/>
        <v>367.64192565647846</v>
      </c>
      <c r="AD2618" s="31">
        <f t="shared" si="1683"/>
        <v>39.510591571906815</v>
      </c>
      <c r="AE2618" s="31">
        <f t="shared" si="1672"/>
        <v>6.8281320625867314</v>
      </c>
      <c r="AF2618" s="31">
        <f t="shared" si="1673"/>
        <v>14939.168217971232</v>
      </c>
      <c r="AG2618" s="31">
        <f t="shared" si="1674"/>
        <v>0.12180676941124395</v>
      </c>
      <c r="AH2618" s="31">
        <f t="shared" si="1675"/>
        <v>0.83253359374262181</v>
      </c>
      <c r="AI2618" s="31">
        <f t="shared" si="1675"/>
        <v>1.7948545890416244E-2</v>
      </c>
      <c r="AJ2618" s="31">
        <f t="shared" si="1675"/>
        <v>2.4609263400235341E-2</v>
      </c>
      <c r="AK2618" s="31">
        <f t="shared" si="1656"/>
        <v>2.6447651566288092E-3</v>
      </c>
      <c r="AL2618" s="31">
        <f t="shared" si="1656"/>
        <v>4.5706239885382355E-4</v>
      </c>
      <c r="AM2618" s="31">
        <f t="shared" si="1676"/>
        <v>1</v>
      </c>
      <c r="AN2618" s="31">
        <f>(Z2618*'Propiedades físicas'!$F$4)/1000</f>
        <v>1600.2005911961814</v>
      </c>
      <c r="AO2618" s="31">
        <f>(AA2618*'Propiedades físicas'!$F$6)/1000</f>
        <v>398.49299530522205</v>
      </c>
      <c r="AP2618" s="31">
        <f>(AB2618*'Propiedades físicas'!$F$9)/1000</f>
        <v>165.42671886514984</v>
      </c>
      <c r="AQ2618" s="31">
        <f>(AC2618*'Propiedades físicas'!$F$5)/1000</f>
        <v>108.25951784806321</v>
      </c>
      <c r="AR2618" s="31">
        <f>(AD2618*'Propiedades físicas'!$F$8)/1000</f>
        <v>14.007294924072399</v>
      </c>
      <c r="AS2618" s="31">
        <f>(AE2618*'Propiedades físicas'!$F$7)/1000</f>
        <v>0.62880268164361208</v>
      </c>
      <c r="AT2618" s="31">
        <f t="shared" si="1677"/>
        <v>2287.0159208203327</v>
      </c>
      <c r="AU2618" s="31">
        <f t="shared" si="1678"/>
        <v>0.69968930982439481</v>
      </c>
      <c r="AV2618" s="31">
        <f t="shared" si="1682"/>
        <v>0.17424146096992893</v>
      </c>
      <c r="AW2618" s="31">
        <f t="shared" si="1682"/>
        <v>7.2332998366628209E-2</v>
      </c>
      <c r="AX2618" s="31">
        <f t="shared" si="1682"/>
        <v>4.7336582514577105E-2</v>
      </c>
      <c r="AY2618" s="31">
        <f t="shared" si="1679"/>
        <v>6.1247037226781105E-3</v>
      </c>
      <c r="AZ2618" s="31">
        <f t="shared" si="1679"/>
        <v>2.74944601792744E-4</v>
      </c>
      <c r="BA2618" s="31">
        <f t="shared" si="1680"/>
        <v>1</v>
      </c>
      <c r="BB2618" s="34">
        <f>AU2618*'Propiedades físicas'!$C$4+'Diseño reactor'!AV2618*'Propiedades físicas'!$C$5+'Diseño reactor'!AW2618*'Propiedades físicas'!$C$8+'Diseño reactor'!AX2618*'Propiedades físicas'!$C$9+'Diseño reactor'!AY2618*'Propiedades físicas'!$C$7+'Diseño reactor'!AZ2618*'Propiedades físicas'!$C$6</f>
        <v>875.31526103465308</v>
      </c>
      <c r="BC2618" s="45">
        <f>AU2618*'Propiedades físicas'!$L$4+'Diseño reactor'!AV2618*'Propiedades físicas'!$L$5+'Diseño reactor'!AW2618*'Propiedades físicas'!$L$8+AX2618*'Propiedades físicas'!$L$9+'Diseño reactor'!AY2618*'Propiedades físicas'!$L$7+'Diseño reactor'!AZ2618*'Propiedades físicas'!$L$6</f>
        <v>2.1257859982768541</v>
      </c>
      <c r="BD2618" s="29">
        <f t="shared" si="1657"/>
        <v>1.293578431474196</v>
      </c>
      <c r="BE2618" s="58">
        <f t="shared" si="1658"/>
        <v>41.076101010212547</v>
      </c>
      <c r="BF2618" s="30">
        <f>AU2618*'Propiedades físicas'!$I$4+'Diseño reactor'!AV2618*'Propiedades físicas'!$I$5+'Diseño reactor'!AW2618*'Propiedades físicas'!$I$8+'Diseño reactor'!AX2618*'Propiedades físicas'!$I$9+'Diseño reactor'!AY2618*'Propiedades físicas'!$I$7+'Diseño reactor'!AZ2618*'Propiedades físicas'!$I$6</f>
        <v>1.9999485283057561E-2</v>
      </c>
      <c r="BG2618" s="24">
        <f>AU2618*'Propiedades físicas'!$O$4+'Diseño reactor'!AV2618*'Propiedades físicas'!$O$5+'Diseño reactor'!AW2618*'Propiedades físicas'!$O$8+'Diseño reactor'!AX2618*'Propiedades físicas'!$O$9+'Diseño reactor'!AY2618*'Propiedades físicas'!$O$7+'Diseño reactor'!AZ2618*'Propiedades físicas'!$O$6</f>
        <v>0.15485424268017736</v>
      </c>
      <c r="BH2618" s="54">
        <f t="shared" si="1659"/>
        <v>41092.246186781427</v>
      </c>
      <c r="BI2618" s="34">
        <f t="shared" si="1681"/>
        <v>274.54608315300618</v>
      </c>
      <c r="BJ2618" s="27">
        <f t="shared" si="1660"/>
        <v>4798.4763771334847</v>
      </c>
      <c r="BK2618" s="34">
        <f t="shared" si="1661"/>
        <v>571.5880195382515</v>
      </c>
      <c r="BL2618" s="27">
        <f t="shared" si="1662"/>
        <v>105.77389938091601</v>
      </c>
      <c r="BM2618" s="34">
        <f t="shared" si="1663"/>
        <v>1.1054421768707483</v>
      </c>
      <c r="BN2618" s="45">
        <f t="shared" si="1664"/>
        <v>2884.3066384759331</v>
      </c>
      <c r="BO2618" s="45">
        <f t="shared" si="1665"/>
        <v>111.51223379748126</v>
      </c>
      <c r="BP2618" s="66">
        <f t="shared" si="1666"/>
        <v>6.6872104776818819</v>
      </c>
    </row>
    <row r="2619" spans="8:68">
      <c r="H2619" s="68">
        <v>2614</v>
      </c>
      <c r="I2619" s="31">
        <f>('Propiedades físicas'!$C$10*'Diseño reactor'!H2619)/1000</f>
        <v>2287.891166101932</v>
      </c>
      <c r="J2619" s="31">
        <f t="shared" si="1643"/>
        <v>0.19931017994047534</v>
      </c>
      <c r="K2619" s="31">
        <f>(I2619*1000)/'Propiedades físicas'!$F$10</f>
        <v>14944.885465662759</v>
      </c>
      <c r="L2619" s="31">
        <f t="shared" si="1644"/>
        <v>2134.9836379518224</v>
      </c>
      <c r="M2619" s="31">
        <f t="shared" si="1645"/>
        <v>12809.901827710935</v>
      </c>
      <c r="N2619" s="31">
        <f t="shared" si="1646"/>
        <v>0.81674967021875378</v>
      </c>
      <c r="O2619" s="32">
        <f t="shared" si="1647"/>
        <v>4.9004980213125231</v>
      </c>
      <c r="P2619" s="33">
        <f t="shared" si="1648"/>
        <v>0.69643872986260735</v>
      </c>
      <c r="Q2619" s="31">
        <f t="shared" si="1649"/>
        <v>4.7598541498276061</v>
      </c>
      <c r="R2619" s="31">
        <f t="shared" si="1650"/>
        <v>0.10258859176247838</v>
      </c>
      <c r="S2619" s="31">
        <f t="shared" si="1651"/>
        <v>0.14064387148491692</v>
      </c>
      <c r="T2619" s="31">
        <f t="shared" si="1652"/>
        <v>1.5111766058565828E-2</v>
      </c>
      <c r="U2619" s="31">
        <f t="shared" si="1653"/>
        <v>2.6105825351023012E-3</v>
      </c>
      <c r="V2619" s="47">
        <f t="shared" si="1667"/>
        <v>6.8967718879598013E-4</v>
      </c>
      <c r="W2619" s="31">
        <f t="shared" si="1654"/>
        <v>0.14730454721080335</v>
      </c>
      <c r="X2619" s="34">
        <f>(S2619*H2619*'Propiedades físicas'!$F$5*60*24*365)/(1000000)</f>
        <v>56901.381252180407</v>
      </c>
      <c r="Y2619" s="34">
        <f>(U2619*H2619*'Propiedades físicas'!$F$7*60*24*365)/(1000000)</f>
        <v>330.30172439617684</v>
      </c>
      <c r="Z2619" s="31">
        <f t="shared" si="1668"/>
        <v>1820.4908398608557</v>
      </c>
      <c r="AA2619" s="31">
        <f t="shared" si="1684"/>
        <v>12442.258747649363</v>
      </c>
      <c r="AB2619" s="31">
        <f t="shared" si="1685"/>
        <v>268.16657886711846</v>
      </c>
      <c r="AC2619" s="31">
        <f t="shared" si="1686"/>
        <v>367.64308006157285</v>
      </c>
      <c r="AD2619" s="31">
        <f t="shared" si="1683"/>
        <v>39.502156477091077</v>
      </c>
      <c r="AE2619" s="31">
        <f t="shared" si="1672"/>
        <v>6.8240627467574155</v>
      </c>
      <c r="AF2619" s="31">
        <f t="shared" si="1673"/>
        <v>14944.885465662755</v>
      </c>
      <c r="AG2619" s="31">
        <f t="shared" si="1674"/>
        <v>0.1218136361127424</v>
      </c>
      <c r="AH2619" s="31">
        <f t="shared" si="1675"/>
        <v>0.83254293090680376</v>
      </c>
      <c r="AI2619" s="31">
        <f t="shared" si="1675"/>
        <v>1.7943702511689082E-2</v>
      </c>
      <c r="AJ2619" s="31">
        <f t="shared" si="1675"/>
        <v>2.4599926236053567E-2</v>
      </c>
      <c r="AK2619" s="31">
        <f t="shared" si="1656"/>
        <v>2.6431889737697158E-3</v>
      </c>
      <c r="AL2619" s="31">
        <f t="shared" si="1656"/>
        <v>4.5661525894168445E-4</v>
      </c>
      <c r="AM2619" s="31">
        <f t="shared" si="1676"/>
        <v>1.0000000000000002</v>
      </c>
      <c r="AN2619" s="31">
        <f>(Z2619*'Propiedades físicas'!$F$4)/1000</f>
        <v>1600.9032347568393</v>
      </c>
      <c r="AO2619" s="31">
        <f>(AA2619*'Propiedades físicas'!$F$6)/1000</f>
        <v>398.64997027468559</v>
      </c>
      <c r="AP2619" s="31">
        <f>(AB2619*'Propiedades físicas'!$F$9)/1000</f>
        <v>165.44537083206873</v>
      </c>
      <c r="AQ2619" s="31">
        <f>(AC2619*'Propiedades físicas'!$F$5)/1000</f>
        <v>108.25985778573137</v>
      </c>
      <c r="AR2619" s="31">
        <f>(AD2619*'Propiedades físicas'!$F$8)/1000</f>
        <v>14.004304514258322</v>
      </c>
      <c r="AS2619" s="31">
        <f>(AE2619*'Propiedades físicas'!$F$7)/1000</f>
        <v>0.62842793834889044</v>
      </c>
      <c r="AT2619" s="31">
        <f t="shared" si="1677"/>
        <v>2287.8911661019324</v>
      </c>
      <c r="AU2619" s="31">
        <f t="shared" si="1678"/>
        <v>0.69972875391814604</v>
      </c>
      <c r="AV2619" s="31">
        <f t="shared" si="1682"/>
        <v>0.17424341515068578</v>
      </c>
      <c r="AW2619" s="31">
        <f t="shared" si="1682"/>
        <v>7.2313479453636587E-2</v>
      </c>
      <c r="AX2619" s="31">
        <f t="shared" si="1682"/>
        <v>4.7318622227202595E-2</v>
      </c>
      <c r="AY2619" s="31">
        <f t="shared" si="1679"/>
        <v>6.1210536242939399E-3</v>
      </c>
      <c r="AZ2619" s="31">
        <f t="shared" si="1679"/>
        <v>2.7467562603495456E-4</v>
      </c>
      <c r="BA2619" s="31">
        <f t="shared" si="1680"/>
        <v>1</v>
      </c>
      <c r="BB2619" s="34">
        <f>AU2619*'Propiedades físicas'!$C$4+'Diseño reactor'!AV2619*'Propiedades físicas'!$C$5+'Diseño reactor'!AW2619*'Propiedades físicas'!$C$8+'Diseño reactor'!AX2619*'Propiedades físicas'!$C$9+'Diseño reactor'!AY2619*'Propiedades físicas'!$C$7+'Diseño reactor'!AZ2619*'Propiedades físicas'!$C$6</f>
        <v>875.31517012629524</v>
      </c>
      <c r="BC2619" s="45">
        <f>AU2619*'Propiedades físicas'!$L$4+'Diseño reactor'!AV2619*'Propiedades físicas'!$L$5+'Diseño reactor'!AW2619*'Propiedades físicas'!$L$8+AX2619*'Propiedades físicas'!$L$9+'Diseño reactor'!AY2619*'Propiedades físicas'!$L$7+'Diseño reactor'!AZ2619*'Propiedades físicas'!$L$6</f>
        <v>2.1258138885943567</v>
      </c>
      <c r="BD2619" s="29">
        <f t="shared" si="1657"/>
        <v>1.2931396302172262</v>
      </c>
      <c r="BE2619" s="58">
        <f t="shared" si="1658"/>
        <v>41.075629557223593</v>
      </c>
      <c r="BF2619" s="30">
        <f>AU2619*'Propiedades físicas'!$I$4+'Diseño reactor'!AV2619*'Propiedades físicas'!$I$5+'Diseño reactor'!AW2619*'Propiedades físicas'!$I$8+'Diseño reactor'!AX2619*'Propiedades físicas'!$I$9+'Diseño reactor'!AY2619*'Propiedades físicas'!$I$7+'Diseño reactor'!AZ2619*'Propiedades físicas'!$I$6</f>
        <v>1.9999522342416816E-2</v>
      </c>
      <c r="BG2619" s="24">
        <f>AU2619*'Propiedades físicas'!$O$4+'Diseño reactor'!AV2619*'Propiedades físicas'!$O$5+'Diseño reactor'!AW2619*'Propiedades físicas'!$O$8+'Diseño reactor'!AX2619*'Propiedades físicas'!$O$9+'Diseño reactor'!AY2619*'Propiedades físicas'!$O$7+'Diseño reactor'!AZ2619*'Propiedades físicas'!$O$6</f>
        <v>0.15485560961353925</v>
      </c>
      <c r="BH2619" s="54">
        <f t="shared" si="1659"/>
        <v>41092.165774602894</v>
      </c>
      <c r="BI2619" s="34">
        <f t="shared" si="1681"/>
        <v>274.54777044799829</v>
      </c>
      <c r="BJ2619" s="27">
        <f t="shared" si="1660"/>
        <v>4798.4799472011291</v>
      </c>
      <c r="BK2619" s="34">
        <f t="shared" si="1661"/>
        <v>571.59349034013428</v>
      </c>
      <c r="BL2619" s="27">
        <f t="shared" si="1662"/>
        <v>105.774086724315</v>
      </c>
      <c r="BM2619" s="34">
        <f t="shared" si="1663"/>
        <v>1.1054421768707483</v>
      </c>
      <c r="BN2619" s="45">
        <f t="shared" si="1664"/>
        <v>2885.5099201033049</v>
      </c>
      <c r="BO2619" s="45">
        <f t="shared" si="1665"/>
        <v>111.51814248015158</v>
      </c>
      <c r="BP2619" s="66">
        <f t="shared" si="1666"/>
        <v>6.6872097831626043</v>
      </c>
    </row>
    <row r="2620" spans="8:68">
      <c r="H2620" s="68">
        <v>2615</v>
      </c>
      <c r="I2620" s="31">
        <f>('Propiedades físicas'!$C$10*'Diseño reactor'!H2620)/1000</f>
        <v>2288.7664113835322</v>
      </c>
      <c r="J2620" s="31">
        <f t="shared" si="1643"/>
        <v>0.19923396189843307</v>
      </c>
      <c r="K2620" s="31">
        <f>(I2620*1000)/'Propiedades físicas'!$F$10</f>
        <v>14950.602713354292</v>
      </c>
      <c r="L2620" s="31">
        <f t="shared" si="1644"/>
        <v>2135.8003876220414</v>
      </c>
      <c r="M2620" s="31">
        <f t="shared" si="1645"/>
        <v>12814.802325732249</v>
      </c>
      <c r="N2620" s="31">
        <f t="shared" si="1646"/>
        <v>0.81674967021875389</v>
      </c>
      <c r="O2620" s="32">
        <f t="shared" si="1647"/>
        <v>4.900498021312524</v>
      </c>
      <c r="P2620" s="33">
        <f t="shared" si="1648"/>
        <v>0.69647796289165753</v>
      </c>
      <c r="Q2620" s="31">
        <f t="shared" si="1649"/>
        <v>4.7599074924554063</v>
      </c>
      <c r="R2620" s="31">
        <f t="shared" si="1650"/>
        <v>0.10256091525600756</v>
      </c>
      <c r="S2620" s="31">
        <f t="shared" si="1651"/>
        <v>0.14059052885711915</v>
      </c>
      <c r="T2620" s="31">
        <f t="shared" si="1652"/>
        <v>1.5102762612154944E-2</v>
      </c>
      <c r="U2620" s="31">
        <f t="shared" si="1653"/>
        <v>2.6080294589338983E-3</v>
      </c>
      <c r="V2620" s="47">
        <f t="shared" si="1667"/>
        <v>6.8971604092183574E-4</v>
      </c>
      <c r="W2620" s="31">
        <f t="shared" si="1654"/>
        <v>0.14725651164925901</v>
      </c>
      <c r="X2620" s="34">
        <f>(S2620*H2620*'Propiedades físicas'!$F$5*60*24*365)/(1000000)</f>
        <v>56901.559690438233</v>
      </c>
      <c r="Y2620" s="34">
        <f>(U2620*H2620*'Propiedades físicas'!$F$7*60*24*365)/(1000000)</f>
        <v>330.10493377200373</v>
      </c>
      <c r="Z2620" s="31">
        <f t="shared" si="1668"/>
        <v>1821.2898729616845</v>
      </c>
      <c r="AA2620" s="31">
        <f t="shared" si="1684"/>
        <v>12447.158092770887</v>
      </c>
      <c r="AB2620" s="31">
        <f t="shared" si="1685"/>
        <v>268.1967933944598</v>
      </c>
      <c r="AC2620" s="31">
        <f t="shared" si="1686"/>
        <v>367.64423296136658</v>
      </c>
      <c r="AD2620" s="31">
        <f t="shared" si="1683"/>
        <v>39.493724230785176</v>
      </c>
      <c r="AE2620" s="31">
        <f t="shared" si="1672"/>
        <v>6.8199970351121442</v>
      </c>
      <c r="AF2620" s="31">
        <f t="shared" si="1673"/>
        <v>14950.602713354298</v>
      </c>
      <c r="AG2620" s="31">
        <f t="shared" si="1674"/>
        <v>0.12182049833582009</v>
      </c>
      <c r="AH2620" s="31">
        <f t="shared" si="1675"/>
        <v>0.83255226103043567</v>
      </c>
      <c r="AI2620" s="31">
        <f t="shared" si="1675"/>
        <v>1.7938861632307231E-2</v>
      </c>
      <c r="AJ2620" s="31">
        <f t="shared" si="1675"/>
        <v>2.459059611242137E-2</v>
      </c>
      <c r="AK2620" s="31">
        <f t="shared" si="1656"/>
        <v>2.6416141869322952E-3</v>
      </c>
      <c r="AL2620" s="31">
        <f t="shared" si="1656"/>
        <v>4.56168702083183E-4</v>
      </c>
      <c r="AM2620" s="31">
        <f t="shared" si="1676"/>
        <v>0.99999999999999978</v>
      </c>
      <c r="AN2620" s="31">
        <f>(Z2620*'Propiedades físicas'!$F$4)/1000</f>
        <v>1601.6058884850461</v>
      </c>
      <c r="AO2620" s="31">
        <f>(AA2620*'Propiedades físicas'!$F$6)/1000</f>
        <v>398.80694529237923</v>
      </c>
      <c r="AP2620" s="31">
        <f>(AB2620*'Propiedades físicas'!$F$9)/1000</f>
        <v>165.46401168471198</v>
      </c>
      <c r="AQ2620" s="31">
        <f>(AC2620*'Propiedades físicas'!$F$5)/1000</f>
        <v>108.26019728013362</v>
      </c>
      <c r="AR2620" s="31">
        <f>(AD2620*'Propiedades físicas'!$F$8)/1000</f>
        <v>14.001315114297954</v>
      </c>
      <c r="AS2620" s="31">
        <f>(AE2620*'Propiedades físicas'!$F$7)/1000</f>
        <v>0.62805352696347738</v>
      </c>
      <c r="AT2620" s="31">
        <f t="shared" si="1677"/>
        <v>2288.7664113835322</v>
      </c>
      <c r="AU2620" s="31">
        <f t="shared" si="1678"/>
        <v>0.69976817228670107</v>
      </c>
      <c r="AV2620" s="31">
        <f t="shared" si="1682"/>
        <v>0.17424536785792183</v>
      </c>
      <c r="AW2620" s="31">
        <f t="shared" si="1682"/>
        <v>7.2293970613056549E-2</v>
      </c>
      <c r="AX2620" s="31">
        <f t="shared" si="1682"/>
        <v>4.7300675482515327E-2</v>
      </c>
      <c r="AY2620" s="31">
        <f t="shared" si="1679"/>
        <v>6.1174067587938452E-3</v>
      </c>
      <c r="AZ2620" s="31">
        <f t="shared" si="1679"/>
        <v>2.7440700101144289E-4</v>
      </c>
      <c r="BA2620" s="31">
        <f t="shared" si="1680"/>
        <v>1</v>
      </c>
      <c r="BB2620" s="34">
        <f>AU2620*'Propiedades físicas'!$C$4+'Diseño reactor'!AV2620*'Propiedades físicas'!$C$5+'Diseño reactor'!AW2620*'Propiedades físicas'!$C$8+'Diseño reactor'!AX2620*'Propiedades físicas'!$C$9+'Diseño reactor'!AY2620*'Propiedades físicas'!$C$7+'Diseño reactor'!AZ2620*'Propiedades físicas'!$C$6</f>
        <v>875.31507933280704</v>
      </c>
      <c r="BC2620" s="45">
        <f>AU2620*'Propiedades físicas'!$L$4+'Diseño reactor'!AV2620*'Propiedades físicas'!$L$5+'Diseño reactor'!AW2620*'Propiedades físicas'!$L$8+AX2620*'Propiedades físicas'!$L$9+'Diseño reactor'!AY2620*'Propiedades físicas'!$L$7+'Diseño reactor'!AZ2620*'Propiedades físicas'!$L$6</f>
        <v>2.1258417600219279</v>
      </c>
      <c r="BD2620" s="29">
        <f t="shared" si="1657"/>
        <v>1.2927011269024005</v>
      </c>
      <c r="BE2620" s="58">
        <f t="shared" si="1658"/>
        <v>41.075158427910523</v>
      </c>
      <c r="BF2620" s="30">
        <f>AU2620*'Propiedades físicas'!$I$4+'Diseño reactor'!AV2620*'Propiedades físicas'!$I$5+'Diseño reactor'!AW2620*'Propiedades físicas'!$I$8+'Diseño reactor'!AX2620*'Propiedades físicas'!$I$9+'Diseño reactor'!AY2620*'Propiedades físicas'!$I$7+'Diseño reactor'!AZ2620*'Propiedades físicas'!$I$6</f>
        <v>1.9999559347912692E-2</v>
      </c>
      <c r="BG2620" s="24">
        <f>AU2620*'Propiedades físicas'!$O$4+'Diseño reactor'!AV2620*'Propiedades físicas'!$O$5+'Diseño reactor'!AW2620*'Propiedades físicas'!$O$8+'Diseño reactor'!AX2620*'Propiedades físicas'!$O$9+'Diseño reactor'!AY2620*'Propiedades físicas'!$O$7+'Diseño reactor'!AZ2620*'Propiedades físicas'!$O$6</f>
        <v>0.15485697565223086</v>
      </c>
      <c r="BH2620" s="54">
        <f t="shared" si="1659"/>
        <v>41092.085478785346</v>
      </c>
      <c r="BI2620" s="34">
        <f t="shared" si="1681"/>
        <v>274.54945613370074</v>
      </c>
      <c r="BJ2620" s="27">
        <f t="shared" si="1660"/>
        <v>4798.4835168818436</v>
      </c>
      <c r="BK2620" s="34">
        <f t="shared" si="1661"/>
        <v>571.598957801079</v>
      </c>
      <c r="BL2620" s="27">
        <f t="shared" si="1662"/>
        <v>105.77427395038629</v>
      </c>
      <c r="BM2620" s="34">
        <f t="shared" si="1663"/>
        <v>1.1054421768707483</v>
      </c>
      <c r="BN2620" s="45">
        <f t="shared" si="1664"/>
        <v>2886.7132139200207</v>
      </c>
      <c r="BO2620" s="45">
        <f t="shared" si="1665"/>
        <v>111.52404730963994</v>
      </c>
      <c r="BP2620" s="66">
        <f t="shared" si="1666"/>
        <v>6.6872090895209046</v>
      </c>
    </row>
    <row r="2621" spans="8:68">
      <c r="H2621" s="68">
        <v>2616</v>
      </c>
      <c r="I2621" s="31">
        <f>('Propiedades físicas'!$C$10*'Diseño reactor'!H2621)/1000</f>
        <v>2289.6416566651314</v>
      </c>
      <c r="J2621" s="31">
        <f t="shared" si="1643"/>
        <v>0.19915780212706519</v>
      </c>
      <c r="K2621" s="31">
        <f>(I2621*1000)/'Propiedades físicas'!$F$10</f>
        <v>14956.31996104582</v>
      </c>
      <c r="L2621" s="31">
        <f t="shared" si="1644"/>
        <v>2136.6171372922599</v>
      </c>
      <c r="M2621" s="31">
        <f t="shared" si="1645"/>
        <v>12819.70282375356</v>
      </c>
      <c r="N2621" s="31">
        <f t="shared" si="1646"/>
        <v>0.81674967021875378</v>
      </c>
      <c r="O2621" s="32">
        <f t="shared" si="1647"/>
        <v>4.9004980213125231</v>
      </c>
      <c r="P2621" s="33">
        <f t="shared" si="1648"/>
        <v>0.69651717034150762</v>
      </c>
      <c r="Q2621" s="31">
        <f t="shared" si="1649"/>
        <v>4.7599607948758598</v>
      </c>
      <c r="R2621" s="31">
        <f t="shared" si="1650"/>
        <v>0.10253325302862454</v>
      </c>
      <c r="S2621" s="31">
        <f t="shared" si="1651"/>
        <v>0.14053722643666361</v>
      </c>
      <c r="T2621" s="31">
        <f t="shared" si="1652"/>
        <v>1.5093767137825627E-2</v>
      </c>
      <c r="U2621" s="31">
        <f t="shared" si="1653"/>
        <v>2.6054797107959442E-3</v>
      </c>
      <c r="V2621" s="47">
        <f t="shared" si="1667"/>
        <v>6.8975486771683284E-4</v>
      </c>
      <c r="W2621" s="31">
        <f t="shared" si="1654"/>
        <v>0.14720850740600078</v>
      </c>
      <c r="X2621" s="34">
        <f>(S2621*H2621*'Propiedades físicas'!$F$5*60*24*365)/(1000000)</f>
        <v>56901.737896095066</v>
      </c>
      <c r="Y2621" s="34">
        <f>(U2621*H2621*'Propiedades físicas'!$F$7*60*24*365)/(1000000)</f>
        <v>329.90831739565033</v>
      </c>
      <c r="Z2621" s="31">
        <f t="shared" si="1668"/>
        <v>1822.088917613384</v>
      </c>
      <c r="AA2621" s="31">
        <f t="shared" si="1684"/>
        <v>12452.057439395248</v>
      </c>
      <c r="AB2621" s="31">
        <f t="shared" si="1685"/>
        <v>268.22698992288178</v>
      </c>
      <c r="AC2621" s="31">
        <f t="shared" si="1686"/>
        <v>367.64538435831201</v>
      </c>
      <c r="AD2621" s="31">
        <f t="shared" si="1683"/>
        <v>39.485294832551837</v>
      </c>
      <c r="AE2621" s="31">
        <f t="shared" si="1672"/>
        <v>6.8159349234421898</v>
      </c>
      <c r="AF2621" s="31">
        <f t="shared" si="1673"/>
        <v>14956.31996104582</v>
      </c>
      <c r="AG2621" s="31">
        <f t="shared" si="1674"/>
        <v>0.12182735608485702</v>
      </c>
      <c r="AH2621" s="31">
        <f t="shared" si="1675"/>
        <v>0.83256158412142844</v>
      </c>
      <c r="AI2621" s="31">
        <f t="shared" si="1675"/>
        <v>1.7934023250471168E-2</v>
      </c>
      <c r="AJ2621" s="31">
        <f t="shared" si="1675"/>
        <v>2.4581273021428759E-2</v>
      </c>
      <c r="AK2621" s="31">
        <f t="shared" si="1656"/>
        <v>2.6400407944863753E-3</v>
      </c>
      <c r="AL2621" s="31">
        <f t="shared" si="1656"/>
        <v>4.5572272732827962E-4</v>
      </c>
      <c r="AM2621" s="31">
        <f t="shared" si="1676"/>
        <v>1</v>
      </c>
      <c r="AN2621" s="31">
        <f>(Z2621*'Propiedades físicas'!$F$4)/1000</f>
        <v>1602.3085523708576</v>
      </c>
      <c r="AO2621" s="31">
        <f>(AA2621*'Propiedades físicas'!$F$6)/1000</f>
        <v>398.96392035822373</v>
      </c>
      <c r="AP2621" s="31">
        <f>(AB2621*'Propiedades físicas'!$F$9)/1000</f>
        <v>165.48264143292189</v>
      </c>
      <c r="AQ2621" s="31">
        <f>(AC2621*'Propiedades físicas'!$F$5)/1000</f>
        <v>108.26053633199214</v>
      </c>
      <c r="AR2621" s="31">
        <f>(AD2621*'Propiedades físicas'!$F$8)/1000</f>
        <v>13.998326724036271</v>
      </c>
      <c r="AS2621" s="31">
        <f>(AE2621*'Propiedades físicas'!$F$7)/1000</f>
        <v>0.62767944709979129</v>
      </c>
      <c r="AT2621" s="31">
        <f t="shared" si="1677"/>
        <v>2289.6416566651314</v>
      </c>
      <c r="AU2621" s="31">
        <f t="shared" si="1678"/>
        <v>0.69980756495521823</v>
      </c>
      <c r="AV2621" s="31">
        <f t="shared" si="1682"/>
        <v>0.17424731909329236</v>
      </c>
      <c r="AW2621" s="31">
        <f t="shared" si="1682"/>
        <v>7.2274471837635829E-2</v>
      </c>
      <c r="AX2621" s="31">
        <f t="shared" si="1682"/>
        <v>4.7282742265300097E-2</v>
      </c>
      <c r="AY2621" s="31">
        <f t="shared" si="1679"/>
        <v>6.1137631224026856E-3</v>
      </c>
      <c r="AZ2621" s="31">
        <f t="shared" si="1679"/>
        <v>2.7413872615071475E-4</v>
      </c>
      <c r="BA2621" s="31">
        <f t="shared" si="1680"/>
        <v>0.99999999999999978</v>
      </c>
      <c r="BB2621" s="34">
        <f>AU2621*'Propiedades físicas'!$C$4+'Diseño reactor'!AV2621*'Propiedades físicas'!$C$5+'Diseño reactor'!AW2621*'Propiedades físicas'!$C$8+'Diseño reactor'!AX2621*'Propiedades físicas'!$C$9+'Diseño reactor'!AY2621*'Propiedades físicas'!$C$7+'Diseño reactor'!AZ2621*'Propiedades físicas'!$C$6</f>
        <v>875.31498865401136</v>
      </c>
      <c r="BC2621" s="45">
        <f>AU2621*'Propiedades físicas'!$L$4+'Diseño reactor'!AV2621*'Propiedades físicas'!$L$5+'Diseño reactor'!AW2621*'Propiedades físicas'!$L$8+AX2621*'Propiedades físicas'!$L$9+'Diseño reactor'!AY2621*'Propiedades físicas'!$L$7+'Diseño reactor'!AZ2621*'Propiedades físicas'!$L$6</f>
        <v>2.1258696125786503</v>
      </c>
      <c r="BD2621" s="29">
        <f t="shared" si="1657"/>
        <v>1.2922629212260892</v>
      </c>
      <c r="BE2621" s="58">
        <f t="shared" si="1658"/>
        <v>41.07468762193939</v>
      </c>
      <c r="BF2621" s="30">
        <f>AU2621*'Propiedades físicas'!$I$4+'Diseño reactor'!AV2621*'Propiedades físicas'!$I$5+'Diseño reactor'!AW2621*'Propiedades físicas'!$I$8+'Diseño reactor'!AX2621*'Propiedades físicas'!$I$9+'Diseño reactor'!AY2621*'Propiedades físicas'!$I$7+'Diseño reactor'!AZ2621*'Propiedades físicas'!$I$6</f>
        <v>1.999959629963018E-2</v>
      </c>
      <c r="BG2621" s="24">
        <f>AU2621*'Propiedades físicas'!$O$4+'Diseño reactor'!AV2621*'Propiedades físicas'!$O$5+'Diseño reactor'!AW2621*'Propiedades físicas'!$O$8+'Diseño reactor'!AX2621*'Propiedades físicas'!$O$9+'Diseño reactor'!AY2621*'Propiedades físicas'!$O$7+'Diseño reactor'!AZ2621*'Propiedades físicas'!$O$6</f>
        <v>0.15485834079711747</v>
      </c>
      <c r="BH2621" s="54">
        <f t="shared" si="1659"/>
        <v>41092.005299144555</v>
      </c>
      <c r="BI2621" s="34">
        <f t="shared" si="1681"/>
        <v>274.55114021223989</v>
      </c>
      <c r="BJ2621" s="27">
        <f t="shared" si="1660"/>
        <v>4798.4870861738964</v>
      </c>
      <c r="BK2621" s="34">
        <f t="shared" si="1661"/>
        <v>571.60442192406492</v>
      </c>
      <c r="BL2621" s="27">
        <f t="shared" si="1662"/>
        <v>105.77446105923728</v>
      </c>
      <c r="BM2621" s="34">
        <f t="shared" si="1663"/>
        <v>1.1054421768707483</v>
      </c>
      <c r="BN2621" s="45">
        <f t="shared" si="1664"/>
        <v>2887.9165199138492</v>
      </c>
      <c r="BO2621" s="45">
        <f t="shared" si="1665"/>
        <v>111.52994828971401</v>
      </c>
      <c r="BP2621" s="66">
        <f t="shared" si="1666"/>
        <v>6.6872083967554303</v>
      </c>
    </row>
    <row r="2622" spans="8:68">
      <c r="H2622" s="68">
        <v>2617</v>
      </c>
      <c r="I2622" s="31">
        <f>('Propiedades físicas'!$C$10*'Diseño reactor'!H2622)/1000</f>
        <v>2290.5169019467312</v>
      </c>
      <c r="J2622" s="31">
        <f t="shared" si="1643"/>
        <v>0.199081700559573</v>
      </c>
      <c r="K2622" s="31">
        <f>(I2622*1000)/'Propiedades físicas'!$F$10</f>
        <v>14962.037208737353</v>
      </c>
      <c r="L2622" s="31">
        <f t="shared" si="1644"/>
        <v>2137.4338869624789</v>
      </c>
      <c r="M2622" s="31">
        <f t="shared" si="1645"/>
        <v>12824.603321774874</v>
      </c>
      <c r="N2622" s="31">
        <f t="shared" si="1646"/>
        <v>0.81674967021875389</v>
      </c>
      <c r="O2622" s="32">
        <f t="shared" si="1647"/>
        <v>4.9004980213125231</v>
      </c>
      <c r="P2622" s="33">
        <f t="shared" si="1648"/>
        <v>0.69655635223716583</v>
      </c>
      <c r="Q2622" s="31">
        <f t="shared" si="1649"/>
        <v>4.7600140571341294</v>
      </c>
      <c r="R2622" s="31">
        <f t="shared" si="1650"/>
        <v>0.10250560507004954</v>
      </c>
      <c r="S2622" s="31">
        <f t="shared" si="1651"/>
        <v>0.14048396417839415</v>
      </c>
      <c r="T2622" s="31">
        <f t="shared" si="1652"/>
        <v>1.5084779626271161E-2</v>
      </c>
      <c r="U2622" s="31">
        <f t="shared" si="1653"/>
        <v>2.6029332852674425E-3</v>
      </c>
      <c r="V2622" s="47">
        <f t="shared" si="1667"/>
        <v>6.8979366920573701E-4</v>
      </c>
      <c r="W2622" s="31">
        <f t="shared" si="1654"/>
        <v>0.14716053445041022</v>
      </c>
      <c r="X2622" s="34">
        <f>(S2622*H2622*'Propiedades físicas'!$F$5*60*24*365)/(1000000)</f>
        <v>56901.915869529854</v>
      </c>
      <c r="Y2622" s="34">
        <f>(U2622*H2622*'Propiedades físicas'!$F$7*60*24*365)/(1000000)</f>
        <v>329.71187506369751</v>
      </c>
      <c r="Z2622" s="31">
        <f t="shared" si="1668"/>
        <v>1822.887973804663</v>
      </c>
      <c r="AA2622" s="31">
        <f t="shared" si="1684"/>
        <v>12456.956787520017</v>
      </c>
      <c r="AB2622" s="31">
        <f t="shared" si="1685"/>
        <v>268.25716846831961</v>
      </c>
      <c r="AC2622" s="31">
        <f t="shared" si="1686"/>
        <v>367.6465342548575</v>
      </c>
      <c r="AD2622" s="31">
        <f t="shared" si="1683"/>
        <v>39.476868281951631</v>
      </c>
      <c r="AE2622" s="31">
        <f t="shared" si="1672"/>
        <v>6.8118764075448972</v>
      </c>
      <c r="AF2622" s="31">
        <f t="shared" si="1673"/>
        <v>14962.037208737354</v>
      </c>
      <c r="AG2622" s="31">
        <f t="shared" si="1674"/>
        <v>0.12183420936422711</v>
      </c>
      <c r="AH2622" s="31">
        <f t="shared" si="1675"/>
        <v>0.83257090018767965</v>
      </c>
      <c r="AI2622" s="31">
        <f t="shared" si="1675"/>
        <v>1.7929187364382836E-2</v>
      </c>
      <c r="AJ2622" s="31">
        <f t="shared" si="1675"/>
        <v>2.457195695517744E-2</v>
      </c>
      <c r="AK2622" s="31">
        <f t="shared" si="1656"/>
        <v>2.6384687948041189E-3</v>
      </c>
      <c r="AL2622" s="31">
        <f t="shared" si="1656"/>
        <v>4.5527733372879045E-4</v>
      </c>
      <c r="AM2622" s="31">
        <f t="shared" si="1676"/>
        <v>0.99999999999999989</v>
      </c>
      <c r="AN2622" s="31">
        <f>(Z2622*'Propiedades físicas'!$F$4)/1000</f>
        <v>1603.0112264043446</v>
      </c>
      <c r="AO2622" s="31">
        <f>(AA2622*'Propiedades físicas'!$F$6)/1000</f>
        <v>399.12089547214134</v>
      </c>
      <c r="AP2622" s="31">
        <f>(AB2622*'Propiedades físicas'!$F$9)/1000</f>
        <v>165.50126008652978</v>
      </c>
      <c r="AQ2622" s="31">
        <f>(AC2622*'Propiedades físicas'!$F$5)/1000</f>
        <v>108.2608749420279</v>
      </c>
      <c r="AR2622" s="31">
        <f>(AD2622*'Propiedades físicas'!$F$8)/1000</f>
        <v>13.995339343317488</v>
      </c>
      <c r="AS2622" s="31">
        <f>(AE2622*'Propiedades físicas'!$F$7)/1000</f>
        <v>0.62730569837080963</v>
      </c>
      <c r="AT2622" s="31">
        <f t="shared" si="1677"/>
        <v>2290.5169019467321</v>
      </c>
      <c r="AU2622" s="31">
        <f t="shared" si="1678"/>
        <v>0.69984693194882353</v>
      </c>
      <c r="AV2622" s="31">
        <f t="shared" si="1682"/>
        <v>0.17424926885845055</v>
      </c>
      <c r="AW2622" s="31">
        <f t="shared" si="1682"/>
        <v>7.2254983120128333E-2</v>
      </c>
      <c r="AX2622" s="31">
        <f t="shared" si="1682"/>
        <v>4.7264822560364413E-2</v>
      </c>
      <c r="AY2622" s="31">
        <f t="shared" si="1679"/>
        <v>6.1101227113507508E-3</v>
      </c>
      <c r="AZ2622" s="31">
        <f t="shared" si="1679"/>
        <v>2.7387080088239318E-4</v>
      </c>
      <c r="BA2622" s="31">
        <f t="shared" si="1680"/>
        <v>1</v>
      </c>
      <c r="BB2622" s="34">
        <f>AU2622*'Propiedades físicas'!$C$4+'Diseño reactor'!AV2622*'Propiedades físicas'!$C$5+'Diseño reactor'!AW2622*'Propiedades físicas'!$C$8+'Diseño reactor'!AX2622*'Propiedades físicas'!$C$9+'Diseño reactor'!AY2622*'Propiedades físicas'!$C$7+'Diseño reactor'!AZ2622*'Propiedades físicas'!$C$6</f>
        <v>875.31489808973072</v>
      </c>
      <c r="BC2622" s="45">
        <f>AU2622*'Propiedades físicas'!$L$4+'Diseño reactor'!AV2622*'Propiedades físicas'!$L$5+'Diseño reactor'!AW2622*'Propiedades físicas'!$L$8+AX2622*'Propiedades físicas'!$L$9+'Diseño reactor'!AY2622*'Propiedades físicas'!$L$7+'Diseño reactor'!AZ2622*'Propiedades físicas'!$L$6</f>
        <v>2.1258974462835831</v>
      </c>
      <c r="BD2622" s="29">
        <f t="shared" si="1657"/>
        <v>1.291825012885079</v>
      </c>
      <c r="BE2622" s="58">
        <f t="shared" si="1658"/>
        <v>41.074217138976714</v>
      </c>
      <c r="BF2622" s="30">
        <f>AU2622*'Propiedades físicas'!$I$4+'Diseño reactor'!AV2622*'Propiedades físicas'!$I$5+'Diseño reactor'!AW2622*'Propiedades físicas'!$I$8+'Diseño reactor'!AX2622*'Propiedades físicas'!$I$9+'Diseño reactor'!AY2622*'Propiedades físicas'!$I$7+'Diseño reactor'!AZ2622*'Propiedades físicas'!$I$6</f>
        <v>1.9999633197654108E-2</v>
      </c>
      <c r="BG2622" s="24">
        <f>AU2622*'Propiedades físicas'!$O$4+'Diseño reactor'!AV2622*'Propiedades físicas'!$O$5+'Diseño reactor'!AW2622*'Propiedades físicas'!$O$8+'Diseño reactor'!AX2622*'Propiedades físicas'!$O$9+'Diseño reactor'!AY2622*'Propiedades físicas'!$O$7+'Diseño reactor'!AZ2622*'Propiedades físicas'!$O$6</f>
        <v>0.15485970504906374</v>
      </c>
      <c r="BH2622" s="54">
        <f t="shared" si="1659"/>
        <v>41091.925235496594</v>
      </c>
      <c r="BI2622" s="34">
        <f t="shared" si="1681"/>
        <v>274.55282268573774</v>
      </c>
      <c r="BJ2622" s="27">
        <f t="shared" si="1660"/>
        <v>4798.4906550755595</v>
      </c>
      <c r="BK2622" s="34">
        <f t="shared" si="1661"/>
        <v>571.60988271206907</v>
      </c>
      <c r="BL2622" s="27">
        <f t="shared" si="1662"/>
        <v>105.77464805097539</v>
      </c>
      <c r="BM2622" s="34">
        <f t="shared" si="1663"/>
        <v>1.1054421768707483</v>
      </c>
      <c r="BN2622" s="45">
        <f t="shared" si="1664"/>
        <v>2889.1198380725705</v>
      </c>
      <c r="BO2622" s="45">
        <f t="shared" si="1665"/>
        <v>111.53584542413685</v>
      </c>
      <c r="BP2622" s="66">
        <f t="shared" si="1666"/>
        <v>6.6872077048648233</v>
      </c>
    </row>
    <row r="2623" spans="8:68">
      <c r="H2623" s="68">
        <v>2618</v>
      </c>
      <c r="I2623" s="31">
        <f>('Propiedades físicas'!$C$10*'Diseño reactor'!H2623)/1000</f>
        <v>2291.3921472283314</v>
      </c>
      <c r="J2623" s="31">
        <f t="shared" si="1643"/>
        <v>0.19900565712925994</v>
      </c>
      <c r="K2623" s="31">
        <f>(I2623*1000)/'Propiedades físicas'!$F$10</f>
        <v>14967.754456428884</v>
      </c>
      <c r="L2623" s="31">
        <f t="shared" si="1644"/>
        <v>2138.2506366326975</v>
      </c>
      <c r="M2623" s="31">
        <f t="shared" si="1645"/>
        <v>12829.503819796186</v>
      </c>
      <c r="N2623" s="31">
        <f t="shared" si="1646"/>
        <v>0.81674967021875378</v>
      </c>
      <c r="O2623" s="32">
        <f t="shared" si="1647"/>
        <v>4.9004980213125231</v>
      </c>
      <c r="P2623" s="33">
        <f t="shared" si="1648"/>
        <v>0.69659550860360653</v>
      </c>
      <c r="Q2623" s="31">
        <f t="shared" si="1649"/>
        <v>4.7600672792753018</v>
      </c>
      <c r="R2623" s="31">
        <f t="shared" si="1650"/>
        <v>0.10247797137001116</v>
      </c>
      <c r="S2623" s="31">
        <f t="shared" si="1651"/>
        <v>0.14043074203722153</v>
      </c>
      <c r="T2623" s="31">
        <f t="shared" si="1652"/>
        <v>1.5075800068198218E-2</v>
      </c>
      <c r="U2623" s="31">
        <f t="shared" si="1653"/>
        <v>2.6003901769379861E-3</v>
      </c>
      <c r="V2623" s="47">
        <f t="shared" si="1667"/>
        <v>6.8983244541328029E-4</v>
      </c>
      <c r="W2623" s="31">
        <f t="shared" si="1654"/>
        <v>0.14711259275190883</v>
      </c>
      <c r="X2623" s="34">
        <f>(S2623*H2623*'Propiedades físicas'!$F$5*60*24*365)/(1000000)</f>
        <v>56902.093611120697</v>
      </c>
      <c r="Y2623" s="34">
        <f>(U2623*H2623*'Propiedades físicas'!$F$7*60*24*365)/(1000000)</f>
        <v>329.51560657301854</v>
      </c>
      <c r="Z2623" s="31">
        <f t="shared" si="1668"/>
        <v>1823.687041524242</v>
      </c>
      <c r="AA2623" s="31">
        <f t="shared" si="1684"/>
        <v>12461.85613714274</v>
      </c>
      <c r="AB2623" s="31">
        <f t="shared" si="1685"/>
        <v>268.28732904668919</v>
      </c>
      <c r="AC2623" s="31">
        <f t="shared" si="1686"/>
        <v>367.64768265344594</v>
      </c>
      <c r="AD2623" s="31">
        <f t="shared" si="1683"/>
        <v>39.468444578542936</v>
      </c>
      <c r="AE2623" s="31">
        <f t="shared" si="1672"/>
        <v>6.8078214832236474</v>
      </c>
      <c r="AF2623" s="31">
        <f t="shared" si="1673"/>
        <v>14967.754456428884</v>
      </c>
      <c r="AG2623" s="31">
        <f t="shared" si="1674"/>
        <v>0.12184105817829875</v>
      </c>
      <c r="AH2623" s="31">
        <f t="shared" si="1675"/>
        <v>0.83258020923707621</v>
      </c>
      <c r="AI2623" s="31">
        <f t="shared" si="1675"/>
        <v>1.7924353972245691E-2</v>
      </c>
      <c r="AJ2623" s="31">
        <f t="shared" si="1675"/>
        <v>2.4562647905780919E-2</v>
      </c>
      <c r="AK2623" s="31">
        <f t="shared" si="1656"/>
        <v>2.6368981862600386E-3</v>
      </c>
      <c r="AL2623" s="31">
        <f t="shared" si="1656"/>
        <v>4.5483252033838529E-4</v>
      </c>
      <c r="AM2623" s="31">
        <f t="shared" si="1676"/>
        <v>0.99999999999999989</v>
      </c>
      <c r="AN2623" s="31">
        <f>(Z2623*'Propiedades físicas'!$F$4)/1000</f>
        <v>1603.713910575588</v>
      </c>
      <c r="AO2623" s="31">
        <f>(AA2623*'Propiedades físicas'!$F$6)/1000</f>
        <v>399.27787063405339</v>
      </c>
      <c r="AP2623" s="31">
        <f>(AB2623*'Propiedades físicas'!$F$9)/1000</f>
        <v>165.51986765535486</v>
      </c>
      <c r="AQ2623" s="31">
        <f>(AC2623*'Propiedades físicas'!$F$5)/1000</f>
        <v>108.26121311096023</v>
      </c>
      <c r="AR2623" s="31">
        <f>(AD2623*'Propiedades físicas'!$F$8)/1000</f>
        <v>13.992352971985035</v>
      </c>
      <c r="AS2623" s="31">
        <f>(AE2623*'Propiedades físicas'!$F$7)/1000</f>
        <v>0.62693228039006565</v>
      </c>
      <c r="AT2623" s="31">
        <f t="shared" si="1677"/>
        <v>2291.3921472283319</v>
      </c>
      <c r="AU2623" s="31">
        <f t="shared" si="1678"/>
        <v>0.69988627329260966</v>
      </c>
      <c r="AV2623" s="31">
        <f t="shared" si="1682"/>
        <v>0.17425121715504696</v>
      </c>
      <c r="AW2623" s="31">
        <f t="shared" si="1682"/>
        <v>7.2235504453293908E-2</v>
      </c>
      <c r="AX2623" s="31">
        <f t="shared" si="1682"/>
        <v>4.7246916352538346E-2</v>
      </c>
      <c r="AY2623" s="31">
        <f t="shared" si="1679"/>
        <v>6.1064855218737595E-3</v>
      </c>
      <c r="AZ2623" s="31">
        <f t="shared" si="1679"/>
        <v>2.7360322463721587E-4</v>
      </c>
      <c r="BA2623" s="31">
        <f t="shared" si="1680"/>
        <v>0.99999999999999978</v>
      </c>
      <c r="BB2623" s="34">
        <f>AU2623*'Propiedades físicas'!$C$4+'Diseño reactor'!AV2623*'Propiedades físicas'!$C$5+'Diseño reactor'!AW2623*'Propiedades físicas'!$C$8+'Diseño reactor'!AX2623*'Propiedades físicas'!$C$9+'Diseño reactor'!AY2623*'Propiedades físicas'!$C$7+'Diseño reactor'!AZ2623*'Propiedades físicas'!$C$6</f>
        <v>875.31480763978789</v>
      </c>
      <c r="BC2623" s="45">
        <f>AU2623*'Propiedades físicas'!$L$4+'Diseño reactor'!AV2623*'Propiedades físicas'!$L$5+'Diseño reactor'!AW2623*'Propiedades físicas'!$L$8+AX2623*'Propiedades físicas'!$L$9+'Diseño reactor'!AY2623*'Propiedades físicas'!$L$7+'Diseño reactor'!AZ2623*'Propiedades físicas'!$L$6</f>
        <v>2.1259252611557575</v>
      </c>
      <c r="BD2623" s="29">
        <f t="shared" si="1657"/>
        <v>1.2913874015765663</v>
      </c>
      <c r="BE2623" s="58">
        <f t="shared" si="1658"/>
        <v>41.073746978689485</v>
      </c>
      <c r="BF2623" s="30">
        <f>AU2623*'Propiedades físicas'!$I$4+'Diseño reactor'!AV2623*'Propiedades físicas'!$I$5+'Diseño reactor'!AW2623*'Propiedades físicas'!$I$8+'Diseño reactor'!AX2623*'Propiedades físicas'!$I$9+'Diseño reactor'!AY2623*'Propiedades físicas'!$I$7+'Diseño reactor'!AZ2623*'Propiedades físicas'!$I$6</f>
        <v>1.999967004206914E-2</v>
      </c>
      <c r="BG2623" s="24">
        <f>AU2623*'Propiedades físicas'!$O$4+'Diseño reactor'!AV2623*'Propiedades físicas'!$O$5+'Diseño reactor'!AW2623*'Propiedades físicas'!$O$8+'Diseño reactor'!AX2623*'Propiedades físicas'!$O$9+'Diseño reactor'!AY2623*'Propiedades físicas'!$O$7+'Diseño reactor'!AZ2623*'Propiedades físicas'!$O$6</f>
        <v>0.15486106840893288</v>
      </c>
      <c r="BH2623" s="54">
        <f t="shared" si="1659"/>
        <v>41091.845287657918</v>
      </c>
      <c r="BI2623" s="34">
        <f t="shared" si="1681"/>
        <v>274.55450355631319</v>
      </c>
      <c r="BJ2623" s="27">
        <f t="shared" si="1660"/>
        <v>4798.4942235851167</v>
      </c>
      <c r="BK2623" s="34">
        <f t="shared" si="1661"/>
        <v>571.61534016806456</v>
      </c>
      <c r="BL2623" s="27">
        <f t="shared" si="1662"/>
        <v>105.77483492570778</v>
      </c>
      <c r="BM2623" s="34">
        <f t="shared" si="1663"/>
        <v>1.1054421768707483</v>
      </c>
      <c r="BN2623" s="45">
        <f t="shared" si="1664"/>
        <v>2890.3231683839776</v>
      </c>
      <c r="BO2623" s="45">
        <f t="shared" si="1665"/>
        <v>111.54173871666634</v>
      </c>
      <c r="BP2623" s="66">
        <f t="shared" si="1666"/>
        <v>6.6872070138477326</v>
      </c>
    </row>
    <row r="2624" spans="8:68">
      <c r="H2624" s="68">
        <v>2619</v>
      </c>
      <c r="I2624" s="31">
        <f>('Propiedades físicas'!$C$10*'Diseño reactor'!H2624)/1000</f>
        <v>2292.2673925099311</v>
      </c>
      <c r="J2624" s="31">
        <f t="shared" si="1643"/>
        <v>0.1989296717695313</v>
      </c>
      <c r="K2624" s="31">
        <f>(I2624*1000)/'Propiedades físicas'!$F$10</f>
        <v>14973.471704120417</v>
      </c>
      <c r="L2624" s="31">
        <f t="shared" si="1644"/>
        <v>2139.0673863029165</v>
      </c>
      <c r="M2624" s="31">
        <f t="shared" si="1645"/>
        <v>12834.4043178175</v>
      </c>
      <c r="N2624" s="31">
        <f t="shared" si="1646"/>
        <v>0.81674967021875389</v>
      </c>
      <c r="O2624" s="32">
        <f t="shared" si="1647"/>
        <v>4.900498021312524</v>
      </c>
      <c r="P2624" s="33">
        <f t="shared" si="1648"/>
        <v>0.69663463946577253</v>
      </c>
      <c r="Q2624" s="31">
        <f t="shared" si="1649"/>
        <v>4.7601204613444006</v>
      </c>
      <c r="R2624" s="31">
        <f t="shared" si="1650"/>
        <v>0.10245035191824688</v>
      </c>
      <c r="S2624" s="31">
        <f t="shared" si="1651"/>
        <v>0.14037755996812373</v>
      </c>
      <c r="T2624" s="31">
        <f t="shared" si="1652"/>
        <v>1.5066828454326848E-2</v>
      </c>
      <c r="U2624" s="31">
        <f t="shared" si="1653"/>
        <v>2.5978503804077388E-3</v>
      </c>
      <c r="V2624" s="47">
        <f t="shared" si="1667"/>
        <v>6.8987119636416321E-4</v>
      </c>
      <c r="W2624" s="31">
        <f t="shared" si="1654"/>
        <v>0.14706468227995789</v>
      </c>
      <c r="X2624" s="34">
        <f>(S2624*H2624*'Propiedades físicas'!$F$5*60*24*365)/(1000000)</f>
        <v>56902.27112124503</v>
      </c>
      <c r="Y2624" s="34">
        <f>(U2624*H2624*'Propiedades físicas'!$F$7*60*24*365)/(1000000)</f>
        <v>329.31951172077913</v>
      </c>
      <c r="Z2624" s="31">
        <f t="shared" si="1668"/>
        <v>1824.4861207608583</v>
      </c>
      <c r="AA2624" s="31">
        <f t="shared" si="1684"/>
        <v>12466.755488260986</v>
      </c>
      <c r="AB2624" s="31">
        <f t="shared" si="1685"/>
        <v>268.31747167388858</v>
      </c>
      <c r="AC2624" s="31">
        <f t="shared" si="1686"/>
        <v>367.64882955651603</v>
      </c>
      <c r="AD2624" s="31">
        <f t="shared" si="1683"/>
        <v>39.460023721882017</v>
      </c>
      <c r="AE2624" s="31">
        <f t="shared" si="1672"/>
        <v>6.8037701462878681</v>
      </c>
      <c r="AF2624" s="31">
        <f t="shared" si="1673"/>
        <v>14973.471704120417</v>
      </c>
      <c r="AG2624" s="31">
        <f t="shared" si="1674"/>
        <v>0.12184790253143458</v>
      </c>
      <c r="AH2624" s="31">
        <f t="shared" si="1675"/>
        <v>0.83258951127749281</v>
      </c>
      <c r="AI2624" s="31">
        <f t="shared" si="1675"/>
        <v>1.7919523072264708E-2</v>
      </c>
      <c r="AJ2624" s="31">
        <f t="shared" si="1675"/>
        <v>2.4553345865364409E-2</v>
      </c>
      <c r="AK2624" s="31">
        <f t="shared" si="1656"/>
        <v>2.6353289672309838E-3</v>
      </c>
      <c r="AL2624" s="31">
        <f t="shared" si="1656"/>
        <v>4.5438828621258213E-4</v>
      </c>
      <c r="AM2624" s="31">
        <f t="shared" si="1676"/>
        <v>1.0000000000000002</v>
      </c>
      <c r="AN2624" s="31">
        <f>(Z2624*'Propiedades físicas'!$F$4)/1000</f>
        <v>1604.4166048746836</v>
      </c>
      <c r="AO2624" s="31">
        <f>(AA2624*'Propiedades físicas'!$F$6)/1000</f>
        <v>399.43484584388193</v>
      </c>
      <c r="AP2624" s="31">
        <f>(AB2624*'Propiedades físicas'!$F$9)/1000</f>
        <v>165.53846414920554</v>
      </c>
      <c r="AQ2624" s="31">
        <f>(AC2624*'Propiedades físicas'!$F$5)/1000</f>
        <v>108.26155083950728</v>
      </c>
      <c r="AR2624" s="31">
        <f>(AD2624*'Propiedades físicas'!$F$8)/1000</f>
        <v>13.989367609881606</v>
      </c>
      <c r="AS2624" s="31">
        <f>(AE2624*'Propiedades físicas'!$F$7)/1000</f>
        <v>0.62655919277164984</v>
      </c>
      <c r="AT2624" s="31">
        <f t="shared" si="1677"/>
        <v>2292.2673925099321</v>
      </c>
      <c r="AU2624" s="31">
        <f t="shared" si="1678"/>
        <v>0.69992558901163704</v>
      </c>
      <c r="AV2624" s="31">
        <f t="shared" si="1682"/>
        <v>0.1742531639847297</v>
      </c>
      <c r="AW2624" s="31">
        <f t="shared" si="1682"/>
        <v>7.221603582989862E-2</v>
      </c>
      <c r="AX2624" s="31">
        <f t="shared" si="1682"/>
        <v>4.7229023626674568E-2</v>
      </c>
      <c r="AY2624" s="31">
        <f t="shared" si="1679"/>
        <v>6.1028515502128495E-3</v>
      </c>
      <c r="AZ2624" s="31">
        <f t="shared" si="1679"/>
        <v>2.7333599684703237E-4</v>
      </c>
      <c r="BA2624" s="31">
        <f t="shared" si="1680"/>
        <v>0.99999999999999978</v>
      </c>
      <c r="BB2624" s="34">
        <f>AU2624*'Propiedades físicas'!$C$4+'Diseño reactor'!AV2624*'Propiedades físicas'!$C$5+'Diseño reactor'!AW2624*'Propiedades físicas'!$C$8+'Diseño reactor'!AX2624*'Propiedades físicas'!$C$9+'Diseño reactor'!AY2624*'Propiedades físicas'!$C$7+'Diseño reactor'!AZ2624*'Propiedades físicas'!$C$6</f>
        <v>875.31471730400676</v>
      </c>
      <c r="BC2624" s="45">
        <f>AU2624*'Propiedades físicas'!$L$4+'Diseño reactor'!AV2624*'Propiedades físicas'!$L$5+'Diseño reactor'!AW2624*'Propiedades físicas'!$L$8+AX2624*'Propiedades físicas'!$L$9+'Diseño reactor'!AY2624*'Propiedades físicas'!$L$7+'Diseño reactor'!AZ2624*'Propiedades físicas'!$L$6</f>
        <v>2.1259530572141818</v>
      </c>
      <c r="BD2624" s="29">
        <f t="shared" si="1657"/>
        <v>1.2909500869981585</v>
      </c>
      <c r="BE2624" s="58">
        <f t="shared" si="1658"/>
        <v>41.073277140745148</v>
      </c>
      <c r="BF2624" s="30">
        <f>AU2624*'Propiedades físicas'!$I$4+'Diseño reactor'!AV2624*'Propiedades físicas'!$I$5+'Diseño reactor'!AW2624*'Propiedades físicas'!$I$8+'Diseño reactor'!AX2624*'Propiedades físicas'!$I$9+'Diseño reactor'!AY2624*'Propiedades físicas'!$I$7+'Diseño reactor'!AZ2624*'Propiedades físicas'!$I$6</f>
        <v>1.9999706832959804E-2</v>
      </c>
      <c r="BG2624" s="24">
        <f>AU2624*'Propiedades físicas'!$O$4+'Diseño reactor'!AV2624*'Propiedades físicas'!$O$5+'Diseño reactor'!AW2624*'Propiedades físicas'!$O$8+'Diseño reactor'!AX2624*'Propiedades físicas'!$O$9+'Diseño reactor'!AY2624*'Propiedades físicas'!$O$7+'Diseño reactor'!AZ2624*'Propiedades físicas'!$O$6</f>
        <v>0.15486243087758722</v>
      </c>
      <c r="BH2624" s="54">
        <f t="shared" si="1659"/>
        <v>41091.765455445297</v>
      </c>
      <c r="BI2624" s="34">
        <f t="shared" si="1681"/>
        <v>274.55618282608157</v>
      </c>
      <c r="BJ2624" s="27">
        <f t="shared" si="1660"/>
        <v>4798.49779170084</v>
      </c>
      <c r="BK2624" s="34">
        <f t="shared" si="1661"/>
        <v>571.62079429502012</v>
      </c>
      <c r="BL2624" s="27">
        <f t="shared" si="1662"/>
        <v>105.77502168354151</v>
      </c>
      <c r="BM2624" s="34">
        <f t="shared" si="1663"/>
        <v>1.1054421768707483</v>
      </c>
      <c r="BN2624" s="45">
        <f t="shared" si="1664"/>
        <v>2891.5265108358899</v>
      </c>
      <c r="BO2624" s="45">
        <f t="shared" si="1665"/>
        <v>111.54762817105562</v>
      </c>
      <c r="BP2624" s="66">
        <f t="shared" si="1666"/>
        <v>6.6872063237028119</v>
      </c>
    </row>
    <row r="2625" spans="8:68">
      <c r="H2625" s="68">
        <v>2620</v>
      </c>
      <c r="I2625" s="31">
        <f>('Propiedades físicas'!$C$10*'Diseño reactor'!H2625)/1000</f>
        <v>2293.1426377915309</v>
      </c>
      <c r="J2625" s="31">
        <f t="shared" si="1643"/>
        <v>0.19885374441389408</v>
      </c>
      <c r="K2625" s="31">
        <f>(I2625*1000)/'Propiedades físicas'!$F$10</f>
        <v>14979.188951811944</v>
      </c>
      <c r="L2625" s="31">
        <f t="shared" si="1644"/>
        <v>2139.8841359731346</v>
      </c>
      <c r="M2625" s="31">
        <f t="shared" si="1645"/>
        <v>12839.304815838808</v>
      </c>
      <c r="N2625" s="31">
        <f t="shared" si="1646"/>
        <v>0.81674967021875367</v>
      </c>
      <c r="O2625" s="32">
        <f t="shared" si="1647"/>
        <v>4.9004980213125222</v>
      </c>
      <c r="P2625" s="33">
        <f t="shared" si="1648"/>
        <v>0.69667374484857347</v>
      </c>
      <c r="Q2625" s="31">
        <f t="shared" si="1649"/>
        <v>4.7601736033863773</v>
      </c>
      <c r="R2625" s="31">
        <f t="shared" si="1650"/>
        <v>0.10242274670450247</v>
      </c>
      <c r="S2625" s="31">
        <f t="shared" si="1651"/>
        <v>0.14032441792614553</v>
      </c>
      <c r="T2625" s="31">
        <f t="shared" si="1652"/>
        <v>1.5057864775390421E-2</v>
      </c>
      <c r="U2625" s="31">
        <f t="shared" si="1653"/>
        <v>2.5953138902874056E-3</v>
      </c>
      <c r="V2625" s="47">
        <f t="shared" si="1667"/>
        <v>6.8990992208305341E-4</v>
      </c>
      <c r="W2625" s="31">
        <f t="shared" si="1654"/>
        <v>0.14701680300405853</v>
      </c>
      <c r="X2625" s="34">
        <f>(S2625*H2625*'Propiedades físicas'!$F$5*60*24*365)/(1000000)</f>
        <v>56902.448400279492</v>
      </c>
      <c r="Y2625" s="34">
        <f>(U2625*H2625*'Propiedades físicas'!$F$7*60*24*365)/(1000000)</f>
        <v>329.12359030443628</v>
      </c>
      <c r="Z2625" s="31">
        <f t="shared" si="1668"/>
        <v>1825.2852115032624</v>
      </c>
      <c r="AA2625" s="31">
        <f t="shared" si="1684"/>
        <v>12471.654840872308</v>
      </c>
      <c r="AB2625" s="31">
        <f t="shared" si="1685"/>
        <v>268.34759636579645</v>
      </c>
      <c r="AC2625" s="31">
        <f t="shared" si="1686"/>
        <v>367.6499749665013</v>
      </c>
      <c r="AD2625" s="31">
        <f t="shared" si="1683"/>
        <v>39.451605711522902</v>
      </c>
      <c r="AE2625" s="31">
        <f t="shared" si="1672"/>
        <v>6.7997223925530026</v>
      </c>
      <c r="AF2625" s="31">
        <f t="shared" si="1673"/>
        <v>14979.188951811944</v>
      </c>
      <c r="AG2625" s="31">
        <f t="shared" si="1674"/>
        <v>0.12185474242799163</v>
      </c>
      <c r="AH2625" s="31">
        <f t="shared" si="1675"/>
        <v>0.83259880631679228</v>
      </c>
      <c r="AI2625" s="31">
        <f t="shared" si="1675"/>
        <v>1.7914694662646339E-2</v>
      </c>
      <c r="AJ2625" s="31">
        <f t="shared" si="1675"/>
        <v>2.4544050826064843E-2</v>
      </c>
      <c r="AK2625" s="31">
        <f t="shared" si="1656"/>
        <v>2.6337611360961353E-3</v>
      </c>
      <c r="AL2625" s="31">
        <f t="shared" si="1656"/>
        <v>4.5394463040874318E-4</v>
      </c>
      <c r="AM2625" s="31">
        <f t="shared" si="1676"/>
        <v>1</v>
      </c>
      <c r="AN2625" s="31">
        <f>(Z2625*'Propiedades físicas'!$F$4)/1000</f>
        <v>1605.1193092917388</v>
      </c>
      <c r="AO2625" s="31">
        <f>(AA2625*'Propiedades físicas'!$F$6)/1000</f>
        <v>399.59182110154876</v>
      </c>
      <c r="AP2625" s="31">
        <f>(AB2625*'Propiedades físicas'!$F$9)/1000</f>
        <v>165.5570495778781</v>
      </c>
      <c r="AQ2625" s="31">
        <f>(AC2625*'Propiedades físicas'!$F$5)/1000</f>
        <v>108.26188812838565</v>
      </c>
      <c r="AR2625" s="31">
        <f>(AD2625*'Propiedades físicas'!$F$8)/1000</f>
        <v>13.986383256849095</v>
      </c>
      <c r="AS2625" s="31">
        <f>(AE2625*'Propiedades físicas'!$F$7)/1000</f>
        <v>0.62618643513020611</v>
      </c>
      <c r="AT2625" s="31">
        <f t="shared" si="1677"/>
        <v>2293.1426377915304</v>
      </c>
      <c r="AU2625" s="31">
        <f t="shared" si="1678"/>
        <v>0.69996487913093353</v>
      </c>
      <c r="AV2625" s="31">
        <f t="shared" si="1682"/>
        <v>0.17425510934914448</v>
      </c>
      <c r="AW2625" s="31">
        <f t="shared" si="1682"/>
        <v>7.2196577242714416E-2</v>
      </c>
      <c r="AX2625" s="31">
        <f t="shared" si="1682"/>
        <v>4.7211144367648242E-2</v>
      </c>
      <c r="AY2625" s="31">
        <f t="shared" si="1679"/>
        <v>6.0992207926145571E-3</v>
      </c>
      <c r="AZ2625" s="31">
        <f t="shared" si="1679"/>
        <v>2.7306911694480152E-4</v>
      </c>
      <c r="BA2625" s="31">
        <f t="shared" si="1680"/>
        <v>1</v>
      </c>
      <c r="BB2625" s="34">
        <f>AU2625*'Propiedades físicas'!$C$4+'Diseño reactor'!AV2625*'Propiedades físicas'!$C$5+'Diseño reactor'!AW2625*'Propiedades físicas'!$C$8+'Diseño reactor'!AX2625*'Propiedades físicas'!$C$9+'Diseño reactor'!AY2625*'Propiedades físicas'!$C$7+'Diseño reactor'!AZ2625*'Propiedades físicas'!$C$6</f>
        <v>875.31462708221068</v>
      </c>
      <c r="BC2625" s="45">
        <f>AU2625*'Propiedades físicas'!$L$4+'Diseño reactor'!AV2625*'Propiedades físicas'!$L$5+'Diseño reactor'!AW2625*'Propiedades físicas'!$L$8+AX2625*'Propiedades físicas'!$L$9+'Diseño reactor'!AY2625*'Propiedades físicas'!$L$7+'Diseño reactor'!AZ2625*'Propiedades físicas'!$L$6</f>
        <v>2.1259808344778373</v>
      </c>
      <c r="BD2625" s="29">
        <f t="shared" si="1657"/>
        <v>1.2905130688478752</v>
      </c>
      <c r="BE2625" s="58">
        <f t="shared" si="1658"/>
        <v>41.072807624811588</v>
      </c>
      <c r="BF2625" s="30">
        <f>AU2625*'Propiedades físicas'!$I$4+'Diseño reactor'!AV2625*'Propiedades físicas'!$I$5+'Diseño reactor'!AW2625*'Propiedades físicas'!$I$8+'Diseño reactor'!AX2625*'Propiedades físicas'!$I$9+'Diseño reactor'!AY2625*'Propiedades físicas'!$I$7+'Diseño reactor'!AZ2625*'Propiedades físicas'!$I$6</f>
        <v>1.9999743570410445E-2</v>
      </c>
      <c r="BG2625" s="24">
        <f>AU2625*'Propiedades físicas'!$O$4+'Diseño reactor'!AV2625*'Propiedades físicas'!$O$5+'Diseño reactor'!AW2625*'Propiedades físicas'!$O$8+'Diseño reactor'!AX2625*'Propiedades físicas'!$O$9+'Diseño reactor'!AY2625*'Propiedades físicas'!$O$7+'Diseño reactor'!AZ2625*'Propiedades físicas'!$O$6</f>
        <v>0.15486379245588786</v>
      </c>
      <c r="BH2625" s="54">
        <f t="shared" si="1659"/>
        <v>41091.685738675857</v>
      </c>
      <c r="BI2625" s="34">
        <f t="shared" si="1681"/>
        <v>274.55786049715459</v>
      </c>
      <c r="BJ2625" s="27">
        <f t="shared" si="1660"/>
        <v>4798.501359421025</v>
      </c>
      <c r="BK2625" s="34">
        <f t="shared" si="1661"/>
        <v>571.6262450959025</v>
      </c>
      <c r="BL2625" s="27">
        <f t="shared" si="1662"/>
        <v>105.77520832458355</v>
      </c>
      <c r="BM2625" s="34">
        <f t="shared" si="1663"/>
        <v>1.1054421768707483</v>
      </c>
      <c r="BN2625" s="45">
        <f t="shared" si="1664"/>
        <v>2892.729865416135</v>
      </c>
      <c r="BO2625" s="45">
        <f t="shared" si="1665"/>
        <v>111.55351379105284</v>
      </c>
      <c r="BP2625" s="66">
        <f t="shared" si="1666"/>
        <v>6.6872056344287092</v>
      </c>
    </row>
    <row r="2626" spans="8:68">
      <c r="H2626" s="68">
        <v>2621</v>
      </c>
      <c r="I2626" s="31">
        <f>('Propiedades físicas'!$C$10*'Diseño reactor'!H2626)/1000</f>
        <v>2294.0178830731306</v>
      </c>
      <c r="J2626" s="31">
        <f t="shared" si="1643"/>
        <v>0.1987778749959567</v>
      </c>
      <c r="K2626" s="31">
        <f>(I2626*1000)/'Propiedades físicas'!$F$10</f>
        <v>14984.906199503477</v>
      </c>
      <c r="L2626" s="31">
        <f t="shared" si="1644"/>
        <v>2140.7008856433536</v>
      </c>
      <c r="M2626" s="31">
        <f t="shared" si="1645"/>
        <v>12844.205313860122</v>
      </c>
      <c r="N2626" s="31">
        <f t="shared" si="1646"/>
        <v>0.81674967021875378</v>
      </c>
      <c r="O2626" s="32">
        <f t="shared" si="1647"/>
        <v>4.9004980213125231</v>
      </c>
      <c r="P2626" s="33">
        <f t="shared" si="1648"/>
        <v>0.69671282477688734</v>
      </c>
      <c r="Q2626" s="31">
        <f t="shared" si="1649"/>
        <v>4.7602267054461258</v>
      </c>
      <c r="R2626" s="31">
        <f t="shared" si="1650"/>
        <v>0.10239515571853257</v>
      </c>
      <c r="S2626" s="31">
        <f t="shared" si="1651"/>
        <v>0.14027131586639852</v>
      </c>
      <c r="T2626" s="31">
        <f t="shared" si="1652"/>
        <v>1.5048909022135671E-2</v>
      </c>
      <c r="U2626" s="31">
        <f t="shared" si="1653"/>
        <v>2.5927807011982174E-3</v>
      </c>
      <c r="V2626" s="47">
        <f t="shared" si="1667"/>
        <v>6.8994862259458745E-4</v>
      </c>
      <c r="W2626" s="31">
        <f t="shared" si="1654"/>
        <v>0.1469689548937515</v>
      </c>
      <c r="X2626" s="34">
        <f>(S2626*H2626*'Propiedades físicas'!$F$5*60*24*365)/(1000000)</f>
        <v>56902.625448600011</v>
      </c>
      <c r="Y2626" s="34">
        <f>(U2626*H2626*'Propiedades físicas'!$F$7*60*24*365)/(1000000)</f>
        <v>328.92784212173899</v>
      </c>
      <c r="Z2626" s="31">
        <f t="shared" si="1668"/>
        <v>1826.0843137402217</v>
      </c>
      <c r="AA2626" s="31">
        <f t="shared" si="1684"/>
        <v>12476.554194974296</v>
      </c>
      <c r="AB2626" s="31">
        <f t="shared" si="1685"/>
        <v>268.37770313827389</v>
      </c>
      <c r="AC2626" s="31">
        <f t="shared" si="1686"/>
        <v>367.6511188858305</v>
      </c>
      <c r="AD2626" s="31">
        <f t="shared" si="1683"/>
        <v>39.443190547017593</v>
      </c>
      <c r="AE2626" s="31">
        <f t="shared" si="1672"/>
        <v>6.7956782178405275</v>
      </c>
      <c r="AF2626" s="31">
        <f t="shared" si="1673"/>
        <v>14984.906199503481</v>
      </c>
      <c r="AG2626" s="31">
        <f t="shared" si="1674"/>
        <v>0.12186157787232117</v>
      </c>
      <c r="AH2626" s="31">
        <f t="shared" si="1675"/>
        <v>0.83260809436282635</v>
      </c>
      <c r="AI2626" s="31">
        <f t="shared" si="1675"/>
        <v>1.7909868741598563E-2</v>
      </c>
      <c r="AJ2626" s="31">
        <f t="shared" si="1675"/>
        <v>2.4534762780030781E-2</v>
      </c>
      <c r="AK2626" s="31">
        <f t="shared" si="1656"/>
        <v>2.6321946912370082E-3</v>
      </c>
      <c r="AL2626" s="31">
        <f t="shared" si="1656"/>
        <v>4.5350155198607114E-4</v>
      </c>
      <c r="AM2626" s="31">
        <f t="shared" si="1676"/>
        <v>1</v>
      </c>
      <c r="AN2626" s="31">
        <f>(Z2626*'Propiedades físicas'!$F$4)/1000</f>
        <v>1605.822023816876</v>
      </c>
      <c r="AO2626" s="31">
        <f>(AA2626*'Propiedades físicas'!$F$6)/1000</f>
        <v>399.74879640697645</v>
      </c>
      <c r="AP2626" s="31">
        <f>(AB2626*'Propiedades físicas'!$F$9)/1000</f>
        <v>165.57562395115804</v>
      </c>
      <c r="AQ2626" s="31">
        <f>(AC2626*'Propiedades físicas'!$F$5)/1000</f>
        <v>108.26222497831053</v>
      </c>
      <c r="AR2626" s="31">
        <f>(AD2626*'Propiedades físicas'!$F$8)/1000</f>
        <v>13.983399912728672</v>
      </c>
      <c r="AS2626" s="31">
        <f>(AE2626*'Propiedades físicas'!$F$7)/1000</f>
        <v>0.62581400708093415</v>
      </c>
      <c r="AT2626" s="31">
        <f t="shared" si="1677"/>
        <v>2294.0178830731302</v>
      </c>
      <c r="AU2626" s="31">
        <f t="shared" si="1678"/>
        <v>0.70000414367549402</v>
      </c>
      <c r="AV2626" s="31">
        <f t="shared" si="1682"/>
        <v>0.17425705324993448</v>
      </c>
      <c r="AW2626" s="31">
        <f t="shared" si="1682"/>
        <v>7.2177128684519379E-2</v>
      </c>
      <c r="AX2626" s="31">
        <f t="shared" si="1682"/>
        <v>4.7193278560356926E-2</v>
      </c>
      <c r="AY2626" s="31">
        <f t="shared" si="1679"/>
        <v>6.0955932453308171E-3</v>
      </c>
      <c r="AZ2626" s="31">
        <f t="shared" si="1679"/>
        <v>2.7280258436458932E-4</v>
      </c>
      <c r="BA2626" s="31">
        <f t="shared" si="1680"/>
        <v>1.0000000000000002</v>
      </c>
      <c r="BB2626" s="34">
        <f>AU2626*'Propiedades físicas'!$C$4+'Diseño reactor'!AV2626*'Propiedades físicas'!$C$5+'Diseño reactor'!AW2626*'Propiedades físicas'!$C$8+'Diseño reactor'!AX2626*'Propiedades físicas'!$C$9+'Diseño reactor'!AY2626*'Propiedades físicas'!$C$7+'Diseño reactor'!AZ2626*'Propiedades físicas'!$C$6</f>
        <v>875.31453697422387</v>
      </c>
      <c r="BC2626" s="45">
        <f>AU2626*'Propiedades físicas'!$L$4+'Diseño reactor'!AV2626*'Propiedades físicas'!$L$5+'Diseño reactor'!AW2626*'Propiedades físicas'!$L$8+AX2626*'Propiedades físicas'!$L$9+'Diseño reactor'!AY2626*'Propiedades físicas'!$L$7+'Diseño reactor'!AZ2626*'Propiedades físicas'!$L$6</f>
        <v>2.1260085929656802</v>
      </c>
      <c r="BD2626" s="29">
        <f t="shared" si="1657"/>
        <v>1.2900763468241443</v>
      </c>
      <c r="BE2626" s="58">
        <f t="shared" si="1658"/>
        <v>41.072338430557174</v>
      </c>
      <c r="BF2626" s="30">
        <f>AU2626*'Propiedades físicas'!$I$4+'Diseño reactor'!AV2626*'Propiedades físicas'!$I$5+'Diseño reactor'!AW2626*'Propiedades físicas'!$I$8+'Diseño reactor'!AX2626*'Propiedades físicas'!$I$9+'Diseño reactor'!AY2626*'Propiedades físicas'!$I$7+'Diseño reactor'!AZ2626*'Propiedades físicas'!$I$6</f>
        <v>1.9999780254505269E-2</v>
      </c>
      <c r="BG2626" s="24">
        <f>AU2626*'Propiedades físicas'!$O$4+'Diseño reactor'!AV2626*'Propiedades físicas'!$O$5+'Diseño reactor'!AW2626*'Propiedades físicas'!$O$8+'Diseño reactor'!AX2626*'Propiedades físicas'!$O$9+'Diseño reactor'!AY2626*'Propiedades físicas'!$O$7+'Diseño reactor'!AZ2626*'Propiedades físicas'!$O$6</f>
        <v>0.15486515314469496</v>
      </c>
      <c r="BH2626" s="54">
        <f t="shared" si="1659"/>
        <v>41091.606137167058</v>
      </c>
      <c r="BI2626" s="34">
        <f t="shared" si="1681"/>
        <v>274.55953657164025</v>
      </c>
      <c r="BJ2626" s="27">
        <f t="shared" si="1660"/>
        <v>4798.5049267439626</v>
      </c>
      <c r="BK2626" s="34">
        <f t="shared" si="1661"/>
        <v>571.63169257367463</v>
      </c>
      <c r="BL2626" s="27">
        <f t="shared" si="1662"/>
        <v>105.77539484894072</v>
      </c>
      <c r="BM2626" s="34">
        <f t="shared" si="1663"/>
        <v>1.1054421768707483</v>
      </c>
      <c r="BN2626" s="45">
        <f t="shared" si="1664"/>
        <v>2893.9332321125589</v>
      </c>
      <c r="BO2626" s="45">
        <f t="shared" si="1665"/>
        <v>111.55939558040139</v>
      </c>
      <c r="BP2626" s="66">
        <f t="shared" si="1666"/>
        <v>6.6872049460240852</v>
      </c>
    </row>
    <row r="2627" spans="8:68">
      <c r="H2627" s="68">
        <v>2622</v>
      </c>
      <c r="I2627" s="31">
        <f>('Propiedades físicas'!$C$10*'Diseño reactor'!H2627)/1000</f>
        <v>2294.8931283547304</v>
      </c>
      <c r="J2627" s="31">
        <f t="shared" si="1643"/>
        <v>0.1987020634494289</v>
      </c>
      <c r="K2627" s="31">
        <f>(I2627*1000)/'Propiedades físicas'!$F$10</f>
        <v>14990.623447195008</v>
      </c>
      <c r="L2627" s="31">
        <f t="shared" si="1644"/>
        <v>2141.5176353135726</v>
      </c>
      <c r="M2627" s="31">
        <f t="shared" si="1645"/>
        <v>12849.105811881434</v>
      </c>
      <c r="N2627" s="31">
        <f t="shared" si="1646"/>
        <v>0.81674967021875389</v>
      </c>
      <c r="O2627" s="32">
        <f t="shared" si="1647"/>
        <v>4.9004980213125231</v>
      </c>
      <c r="P2627" s="33">
        <f t="shared" si="1648"/>
        <v>0.69675187927555926</v>
      </c>
      <c r="Q2627" s="31">
        <f t="shared" si="1649"/>
        <v>4.7602797675684636</v>
      </c>
      <c r="R2627" s="31">
        <f t="shared" si="1650"/>
        <v>0.10236757895010019</v>
      </c>
      <c r="S2627" s="31">
        <f t="shared" si="1651"/>
        <v>0.14021825374406111</v>
      </c>
      <c r="T2627" s="31">
        <f t="shared" si="1652"/>
        <v>1.5039961185322605E-2</v>
      </c>
      <c r="U2627" s="31">
        <f t="shared" si="1653"/>
        <v>2.5902508077718968E-3</v>
      </c>
      <c r="V2627" s="47">
        <f t="shared" si="1667"/>
        <v>6.8998729792336944E-4</v>
      </c>
      <c r="W2627" s="31">
        <f t="shared" si="1654"/>
        <v>0.14692113791861725</v>
      </c>
      <c r="X2627" s="34">
        <f>(S2627*H2627*'Propiedades físicas'!$F$5*60*24*365)/(1000000)</f>
        <v>56902.802266581828</v>
      </c>
      <c r="Y2627" s="34">
        <f>(U2627*H2627*'Propiedades físicas'!$F$7*60*24*365)/(1000000)</f>
        <v>328.73226697072641</v>
      </c>
      <c r="Z2627" s="31">
        <f t="shared" si="1668"/>
        <v>1826.8834274605165</v>
      </c>
      <c r="AA2627" s="31">
        <f t="shared" si="1684"/>
        <v>12481.453550564511</v>
      </c>
      <c r="AB2627" s="31">
        <f t="shared" si="1685"/>
        <v>268.4077920071627</v>
      </c>
      <c r="AC2627" s="31">
        <f t="shared" si="1686"/>
        <v>367.65226131692822</v>
      </c>
      <c r="AD2627" s="31">
        <f t="shared" si="1683"/>
        <v>39.434778227915871</v>
      </c>
      <c r="AE2627" s="31">
        <f t="shared" si="1672"/>
        <v>6.791637617977913</v>
      </c>
      <c r="AF2627" s="31">
        <f t="shared" si="1673"/>
        <v>14990.623447195014</v>
      </c>
      <c r="AG2627" s="31">
        <f t="shared" si="1674"/>
        <v>0.12186840886876894</v>
      </c>
      <c r="AH2627" s="31">
        <f t="shared" si="1675"/>
        <v>0.8326173754234345</v>
      </c>
      <c r="AI2627" s="31">
        <f t="shared" si="1675"/>
        <v>1.7905045307330836E-2</v>
      </c>
      <c r="AJ2627" s="31">
        <f t="shared" si="1675"/>
        <v>2.4525481719422541E-2</v>
      </c>
      <c r="AK2627" s="31">
        <f t="shared" si="1656"/>
        <v>2.6306296310374434E-3</v>
      </c>
      <c r="AL2627" s="31">
        <f t="shared" si="1656"/>
        <v>4.5305905000560449E-4</v>
      </c>
      <c r="AM2627" s="31">
        <f t="shared" si="1676"/>
        <v>0.99999999999999989</v>
      </c>
      <c r="AN2627" s="31">
        <f>(Z2627*'Propiedades físicas'!$F$4)/1000</f>
        <v>1606.5247484402289</v>
      </c>
      <c r="AO2627" s="31">
        <f>(AA2627*'Propiedades físicas'!$F$6)/1000</f>
        <v>399.90577176008696</v>
      </c>
      <c r="AP2627" s="31">
        <f>(AB2627*'Propiedades físicas'!$F$9)/1000</f>
        <v>165.59418727881902</v>
      </c>
      <c r="AQ2627" s="31">
        <f>(AC2627*'Propiedades físicas'!$F$5)/1000</f>
        <v>108.26256138999585</v>
      </c>
      <c r="AR2627" s="31">
        <f>(AD2627*'Propiedades físicas'!$F$8)/1000</f>
        <v>13.980417577360729</v>
      </c>
      <c r="AS2627" s="31">
        <f>(AE2627*'Propiedades físicas'!$F$7)/1000</f>
        <v>0.62544190823958601</v>
      </c>
      <c r="AT2627" s="31">
        <f t="shared" si="1677"/>
        <v>2294.8931283547313</v>
      </c>
      <c r="AU2627" s="31">
        <f t="shared" si="1678"/>
        <v>0.70004338267028077</v>
      </c>
      <c r="AV2627" s="31">
        <f t="shared" si="1682"/>
        <v>0.17425899568874034</v>
      </c>
      <c r="AW2627" s="31">
        <f t="shared" si="1682"/>
        <v>7.2157690148097572E-2</v>
      </c>
      <c r="AX2627" s="31">
        <f t="shared" si="1682"/>
        <v>4.7175426189720697E-2</v>
      </c>
      <c r="AY2627" s="31">
        <f t="shared" si="1679"/>
        <v>6.0919689046189506E-3</v>
      </c>
      <c r="AZ2627" s="31">
        <f t="shared" si="1679"/>
        <v>2.7253639854156589E-4</v>
      </c>
      <c r="BA2627" s="31">
        <f t="shared" si="1680"/>
        <v>0.99999999999999989</v>
      </c>
      <c r="BB2627" s="34">
        <f>AU2627*'Propiedades físicas'!$C$4+'Diseño reactor'!AV2627*'Propiedades físicas'!$C$5+'Diseño reactor'!AW2627*'Propiedades físicas'!$C$8+'Diseño reactor'!AX2627*'Propiedades físicas'!$C$9+'Diseño reactor'!AY2627*'Propiedades físicas'!$C$7+'Diseño reactor'!AZ2627*'Propiedades físicas'!$C$6</f>
        <v>875.31444697987013</v>
      </c>
      <c r="BC2627" s="45">
        <f>AU2627*'Propiedades físicas'!$L$4+'Diseño reactor'!AV2627*'Propiedades físicas'!$L$5+'Diseño reactor'!AW2627*'Propiedades físicas'!$L$8+AX2627*'Propiedades físicas'!$L$9+'Diseño reactor'!AY2627*'Propiedades físicas'!$L$7+'Diseño reactor'!AZ2627*'Propiedades físicas'!$L$6</f>
        <v>2.1260363326966392</v>
      </c>
      <c r="BD2627" s="29">
        <f t="shared" si="1657"/>
        <v>1.2896399206258069</v>
      </c>
      <c r="BE2627" s="58">
        <f t="shared" si="1658"/>
        <v>41.071869557650714</v>
      </c>
      <c r="BF2627" s="30">
        <f>AU2627*'Propiedades físicas'!$I$4+'Diseño reactor'!AV2627*'Propiedades físicas'!$I$5+'Diseño reactor'!AW2627*'Propiedades físicas'!$I$8+'Diseño reactor'!AX2627*'Propiedades físicas'!$I$9+'Diseño reactor'!AY2627*'Propiedades físicas'!$I$7+'Diseño reactor'!AZ2627*'Propiedades físicas'!$I$6</f>
        <v>1.9999816885328307E-2</v>
      </c>
      <c r="BG2627" s="24">
        <f>AU2627*'Propiedades físicas'!$O$4+'Diseño reactor'!AV2627*'Propiedades físicas'!$O$5+'Diseño reactor'!AW2627*'Propiedades físicas'!$O$8+'Diseño reactor'!AX2627*'Propiedades físicas'!$O$9+'Diseño reactor'!AY2627*'Propiedades físicas'!$O$7+'Diseño reactor'!AZ2627*'Propiedades físicas'!$O$6</f>
        <v>0.15486651294486733</v>
      </c>
      <c r="BH2627" s="54">
        <f t="shared" si="1659"/>
        <v>41091.526650736727</v>
      </c>
      <c r="BI2627" s="34">
        <f t="shared" si="1681"/>
        <v>274.56121105164294</v>
      </c>
      <c r="BJ2627" s="27">
        <f t="shared" si="1660"/>
        <v>4798.5084936679532</v>
      </c>
      <c r="BK2627" s="34">
        <f t="shared" si="1661"/>
        <v>571.6371367312953</v>
      </c>
      <c r="BL2627" s="27">
        <f t="shared" si="1662"/>
        <v>105.7755812567197</v>
      </c>
      <c r="BM2627" s="34">
        <f t="shared" si="1663"/>
        <v>1.1054421768707483</v>
      </c>
      <c r="BN2627" s="45">
        <f t="shared" si="1664"/>
        <v>2895.1366109130195</v>
      </c>
      <c r="BO2627" s="45">
        <f t="shared" si="1665"/>
        <v>111.56527354283976</v>
      </c>
      <c r="BP2627" s="66">
        <f t="shared" si="1666"/>
        <v>6.6872042584875917</v>
      </c>
    </row>
    <row r="2628" spans="8:68">
      <c r="H2628" s="68">
        <v>2623</v>
      </c>
      <c r="I2628" s="31">
        <f>('Propiedades físicas'!$C$10*'Diseño reactor'!H2628)/1000</f>
        <v>2295.7683736363306</v>
      </c>
      <c r="J2628" s="31">
        <f t="shared" si="1643"/>
        <v>0.19862630970812142</v>
      </c>
      <c r="K2628" s="31">
        <f>(I2628*1000)/'Propiedades físicas'!$F$10</f>
        <v>14996.340694886541</v>
      </c>
      <c r="L2628" s="31">
        <f t="shared" si="1644"/>
        <v>2142.3343849837916</v>
      </c>
      <c r="M2628" s="31">
        <f t="shared" si="1645"/>
        <v>12854.006309902748</v>
      </c>
      <c r="N2628" s="31">
        <f t="shared" si="1646"/>
        <v>0.81674967021875389</v>
      </c>
      <c r="O2628" s="32">
        <f t="shared" si="1647"/>
        <v>4.9004980213125231</v>
      </c>
      <c r="P2628" s="33">
        <f t="shared" si="1648"/>
        <v>0.69679090836940172</v>
      </c>
      <c r="Q2628" s="31">
        <f t="shared" si="1649"/>
        <v>4.7603327897981451</v>
      </c>
      <c r="R2628" s="31">
        <f t="shared" si="1650"/>
        <v>0.102340016388977</v>
      </c>
      <c r="S2628" s="31">
        <f t="shared" si="1651"/>
        <v>0.14016523151437796</v>
      </c>
      <c r="T2628" s="31">
        <f t="shared" si="1652"/>
        <v>1.5031021255724523E-2</v>
      </c>
      <c r="U2628" s="31">
        <f t="shared" si="1653"/>
        <v>2.5877242046506411E-3</v>
      </c>
      <c r="V2628" s="47">
        <f t="shared" si="1667"/>
        <v>6.9002594809397066E-4</v>
      </c>
      <c r="W2628" s="31">
        <f t="shared" si="1654"/>
        <v>0.14687335204827573</v>
      </c>
      <c r="X2628" s="34">
        <f>(S2628*H2628*'Propiedades físicas'!$F$5*60*24*365)/(1000000)</f>
        <v>56902.978854599336</v>
      </c>
      <c r="Y2628" s="34">
        <f>(U2628*H2628*'Propiedades físicas'!$F$7*60*24*365)/(1000000)</f>
        <v>328.5368646497281</v>
      </c>
      <c r="Z2628" s="31">
        <f t="shared" si="1668"/>
        <v>1827.6825526529408</v>
      </c>
      <c r="AA2628" s="31">
        <f t="shared" si="1684"/>
        <v>12486.352907640534</v>
      </c>
      <c r="AB2628" s="31">
        <f t="shared" si="1685"/>
        <v>268.43786298828667</v>
      </c>
      <c r="AC2628" s="31">
        <f t="shared" si="1686"/>
        <v>367.65340226221338</v>
      </c>
      <c r="AD2628" s="31">
        <f t="shared" si="1683"/>
        <v>39.426368753765423</v>
      </c>
      <c r="AE2628" s="31">
        <f t="shared" si="1672"/>
        <v>6.7876005887986315</v>
      </c>
      <c r="AF2628" s="31">
        <f t="shared" si="1673"/>
        <v>14996.340694886539</v>
      </c>
      <c r="AG2628" s="31">
        <f t="shared" si="1674"/>
        <v>0.1218752354216749</v>
      </c>
      <c r="AH2628" s="31">
        <f t="shared" si="1675"/>
        <v>0.83262664950644505</v>
      </c>
      <c r="AI2628" s="31">
        <f t="shared" si="1675"/>
        <v>1.7900224358054145E-2</v>
      </c>
      <c r="AJ2628" s="31">
        <f t="shared" si="1675"/>
        <v>2.4516207636411998E-2</v>
      </c>
      <c r="AK2628" s="31">
        <f t="shared" si="1656"/>
        <v>2.6290659538836065E-3</v>
      </c>
      <c r="AL2628" s="31">
        <f t="shared" si="1656"/>
        <v>4.5261712353021367E-4</v>
      </c>
      <c r="AM2628" s="31">
        <f t="shared" si="1676"/>
        <v>0.99999999999999989</v>
      </c>
      <c r="AN2628" s="31">
        <f>(Z2628*'Propiedades físicas'!$F$4)/1000</f>
        <v>1607.227483151943</v>
      </c>
      <c r="AO2628" s="31">
        <f>(AA2628*'Propiedades físicas'!$F$6)/1000</f>
        <v>400.0627471608027</v>
      </c>
      <c r="AP2628" s="31">
        <f>(AB2628*'Propiedades físicas'!$F$9)/1000</f>
        <v>165.61273957062343</v>
      </c>
      <c r="AQ2628" s="31">
        <f>(AC2628*'Propiedades físicas'!$F$5)/1000</f>
        <v>108.26289736415397</v>
      </c>
      <c r="AR2628" s="31">
        <f>(AD2628*'Propiedades físicas'!$F$8)/1000</f>
        <v>13.977436250584914</v>
      </c>
      <c r="AS2628" s="31">
        <f>(AE2628*'Propiedades físicas'!$F$7)/1000</f>
        <v>0.62507013822246593</v>
      </c>
      <c r="AT2628" s="31">
        <f t="shared" si="1677"/>
        <v>2295.7683736363306</v>
      </c>
      <c r="AU2628" s="31">
        <f t="shared" si="1678"/>
        <v>0.70008259614022439</v>
      </c>
      <c r="AV2628" s="31">
        <f t="shared" si="1682"/>
        <v>0.17426093666720058</v>
      </c>
      <c r="AW2628" s="31">
        <f t="shared" si="1682"/>
        <v>7.2138261626239264E-2</v>
      </c>
      <c r="AX2628" s="31">
        <f t="shared" si="1682"/>
        <v>4.7157587240682038E-2</v>
      </c>
      <c r="AY2628" s="31">
        <f t="shared" si="1679"/>
        <v>6.0883477667416719E-3</v>
      </c>
      <c r="AZ2628" s="31">
        <f t="shared" si="1679"/>
        <v>2.7227055891200388E-4</v>
      </c>
      <c r="BA2628" s="31">
        <f t="shared" si="1680"/>
        <v>1</v>
      </c>
      <c r="BB2628" s="34">
        <f>AU2628*'Propiedades físicas'!$C$4+'Diseño reactor'!AV2628*'Propiedades físicas'!$C$5+'Diseño reactor'!AW2628*'Propiedades físicas'!$C$8+'Diseño reactor'!AX2628*'Propiedades físicas'!$C$9+'Diseño reactor'!AY2628*'Propiedades físicas'!$C$7+'Diseño reactor'!AZ2628*'Propiedades físicas'!$C$6</f>
        <v>875.31435709897505</v>
      </c>
      <c r="BC2628" s="45">
        <f>AU2628*'Propiedades físicas'!$L$4+'Diseño reactor'!AV2628*'Propiedades físicas'!$L$5+'Diseño reactor'!AW2628*'Propiedades físicas'!$L$8+AX2628*'Propiedades físicas'!$L$9+'Diseño reactor'!AY2628*'Propiedades físicas'!$L$7+'Diseño reactor'!AZ2628*'Propiedades físicas'!$L$6</f>
        <v>2.126064053689622</v>
      </c>
      <c r="BD2628" s="29">
        <f t="shared" si="1657"/>
        <v>1.2892037899521058</v>
      </c>
      <c r="BE2628" s="58">
        <f t="shared" si="1658"/>
        <v>41.071401005761459</v>
      </c>
      <c r="BF2628" s="30">
        <f>AU2628*'Propiedades físicas'!$I$4+'Diseño reactor'!AV2628*'Propiedades físicas'!$I$5+'Diseño reactor'!AW2628*'Propiedades físicas'!$I$8+'Diseño reactor'!AX2628*'Propiedades físicas'!$I$9+'Diseño reactor'!AY2628*'Propiedades físicas'!$I$7+'Diseño reactor'!AZ2628*'Propiedades físicas'!$I$6</f>
        <v>1.9999853462963482E-2</v>
      </c>
      <c r="BG2628" s="24">
        <f>AU2628*'Propiedades físicas'!$O$4+'Diseño reactor'!AV2628*'Propiedades físicas'!$O$5+'Diseño reactor'!AW2628*'Propiedades físicas'!$O$8+'Diseño reactor'!AX2628*'Propiedades físicas'!$O$9+'Diseño reactor'!AY2628*'Propiedades físicas'!$O$7+'Diseño reactor'!AZ2628*'Propiedades físicas'!$O$6</f>
        <v>0.15486787185726297</v>
      </c>
      <c r="BH2628" s="54">
        <f t="shared" si="1659"/>
        <v>41091.44727920297</v>
      </c>
      <c r="BI2628" s="34">
        <f t="shared" si="1681"/>
        <v>274.5628839392644</v>
      </c>
      <c r="BJ2628" s="27">
        <f t="shared" si="1660"/>
        <v>4798.5120601913095</v>
      </c>
      <c r="BK2628" s="34">
        <f t="shared" si="1661"/>
        <v>571.64257757172209</v>
      </c>
      <c r="BL2628" s="27">
        <f t="shared" si="1662"/>
        <v>105.77576754802713</v>
      </c>
      <c r="BM2628" s="34">
        <f t="shared" si="1663"/>
        <v>1.1054421768707483</v>
      </c>
      <c r="BN2628" s="45">
        <f t="shared" si="1664"/>
        <v>2896.3400018053994</v>
      </c>
      <c r="BO2628" s="45">
        <f t="shared" si="1665"/>
        <v>111.57114768210144</v>
      </c>
      <c r="BP2628" s="66">
        <f t="shared" si="1666"/>
        <v>6.6872035718178964</v>
      </c>
    </row>
    <row r="2629" spans="8:68">
      <c r="H2629" s="68">
        <v>2624</v>
      </c>
      <c r="I2629" s="31">
        <f>('Propiedades físicas'!$C$10*'Diseño reactor'!H2629)/1000</f>
        <v>2296.6436189179299</v>
      </c>
      <c r="J2629" s="31">
        <f t="shared" si="1643"/>
        <v>0.19855061370594612</v>
      </c>
      <c r="K2629" s="31">
        <f>(I2629*1000)/'Propiedades físicas'!$F$10</f>
        <v>15002.057942578071</v>
      </c>
      <c r="L2629" s="31">
        <f t="shared" si="1644"/>
        <v>2143.1511346540101</v>
      </c>
      <c r="M2629" s="31">
        <f t="shared" si="1645"/>
        <v>12858.906807924061</v>
      </c>
      <c r="N2629" s="31">
        <f t="shared" si="1646"/>
        <v>0.81674967021875389</v>
      </c>
      <c r="O2629" s="32">
        <f t="shared" si="1647"/>
        <v>4.9004980213125231</v>
      </c>
      <c r="P2629" s="33">
        <f t="shared" si="1648"/>
        <v>0.69682991208319567</v>
      </c>
      <c r="Q2629" s="31">
        <f t="shared" si="1649"/>
        <v>4.7603857721798617</v>
      </c>
      <c r="R2629" s="31">
        <f t="shared" si="1650"/>
        <v>0.10231246802494318</v>
      </c>
      <c r="S2629" s="31">
        <f t="shared" si="1651"/>
        <v>0.14011224913266043</v>
      </c>
      <c r="T2629" s="31">
        <f t="shared" si="1652"/>
        <v>1.5022089224127981E-2</v>
      </c>
      <c r="U2629" s="31">
        <f t="shared" si="1653"/>
        <v>2.5852008864870966E-3</v>
      </c>
      <c r="V2629" s="47">
        <f t="shared" si="1667"/>
        <v>6.9006457313093171E-4</v>
      </c>
      <c r="W2629" s="31">
        <f t="shared" si="1654"/>
        <v>0.1468255972523865</v>
      </c>
      <c r="X2629" s="34">
        <f>(S2629*H2629*'Propiedades físicas'!$F$5*60*24*365)/(1000000)</f>
        <v>56903.155213026315</v>
      </c>
      <c r="Y2629" s="34">
        <f>(U2629*H2629*'Propiedades físicas'!$F$7*60*24*365)/(1000000)</f>
        <v>328.34163495736351</v>
      </c>
      <c r="Z2629" s="31">
        <f t="shared" si="1668"/>
        <v>1828.4816893063055</v>
      </c>
      <c r="AA2629" s="31">
        <f t="shared" si="1684"/>
        <v>12491.252266199957</v>
      </c>
      <c r="AB2629" s="31">
        <f t="shared" si="1685"/>
        <v>268.46791609745088</v>
      </c>
      <c r="AC2629" s="31">
        <f t="shared" si="1686"/>
        <v>367.65454172410097</v>
      </c>
      <c r="AD2629" s="31">
        <f t="shared" si="1683"/>
        <v>39.417962124111824</v>
      </c>
      <c r="AE2629" s="31">
        <f t="shared" si="1672"/>
        <v>6.7835671261421417</v>
      </c>
      <c r="AF2629" s="31">
        <f t="shared" si="1673"/>
        <v>15002.057942578067</v>
      </c>
      <c r="AG2629" s="31">
        <f t="shared" si="1674"/>
        <v>0.1218820575353734</v>
      </c>
      <c r="AH2629" s="31">
        <f t="shared" si="1675"/>
        <v>0.83263591661967451</v>
      </c>
      <c r="AI2629" s="31">
        <f t="shared" si="1675"/>
        <v>1.7895405891980933E-2</v>
      </c>
      <c r="AJ2629" s="31">
        <f t="shared" si="1675"/>
        <v>2.4506940523182676E-2</v>
      </c>
      <c r="AK2629" s="31">
        <f t="shared" si="1656"/>
        <v>2.6275036581639775E-3</v>
      </c>
      <c r="AL2629" s="31">
        <f t="shared" si="1656"/>
        <v>4.5217577162459633E-4</v>
      </c>
      <c r="AM2629" s="31">
        <f t="shared" si="1676"/>
        <v>1</v>
      </c>
      <c r="AN2629" s="31">
        <f>(Z2629*'Propiedades físicas'!$F$4)/1000</f>
        <v>1607.930227942179</v>
      </c>
      <c r="AO2629" s="31">
        <f>(AA2629*'Propiedades físicas'!$F$6)/1000</f>
        <v>400.21972260904664</v>
      </c>
      <c r="AP2629" s="31">
        <f>(AB2629*'Propiedades físicas'!$F$9)/1000</f>
        <v>165.6312808363223</v>
      </c>
      <c r="AQ2629" s="31">
        <f>(AC2629*'Propiedades físicas'!$F$5)/1000</f>
        <v>108.26323290149602</v>
      </c>
      <c r="AR2629" s="31">
        <f>(AD2629*'Propiedades físicas'!$F$8)/1000</f>
        <v>13.974455932240119</v>
      </c>
      <c r="AS2629" s="31">
        <f>(AE2629*'Propiedades físicas'!$F$7)/1000</f>
        <v>0.62469869664642985</v>
      </c>
      <c r="AT2629" s="31">
        <f t="shared" si="1677"/>
        <v>2296.6436189179308</v>
      </c>
      <c r="AU2629" s="31">
        <f t="shared" si="1678"/>
        <v>0.70012178411022219</v>
      </c>
      <c r="AV2629" s="31">
        <f t="shared" si="1682"/>
        <v>0.17426287618695108</v>
      </c>
      <c r="AW2629" s="31">
        <f t="shared" si="1682"/>
        <v>7.2118843111740549E-2</v>
      </c>
      <c r="AX2629" s="31">
        <f t="shared" si="1682"/>
        <v>4.7139761698205711E-2</v>
      </c>
      <c r="AY2629" s="31">
        <f t="shared" si="1679"/>
        <v>6.0847298279670479E-3</v>
      </c>
      <c r="AZ2629" s="31">
        <f t="shared" si="1679"/>
        <v>2.720050649132747E-4</v>
      </c>
      <c r="BA2629" s="31">
        <f t="shared" si="1680"/>
        <v>0.99999999999999978</v>
      </c>
      <c r="BB2629" s="34">
        <f>AU2629*'Propiedades físicas'!$C$4+'Diseño reactor'!AV2629*'Propiedades físicas'!$C$5+'Diseño reactor'!AW2629*'Propiedades físicas'!$C$8+'Diseño reactor'!AX2629*'Propiedades físicas'!$C$9+'Diseño reactor'!AY2629*'Propiedades físicas'!$C$7+'Diseño reactor'!AZ2629*'Propiedades físicas'!$C$6</f>
        <v>875.31426733136288</v>
      </c>
      <c r="BC2629" s="45">
        <f>AU2629*'Propiedades físicas'!$L$4+'Diseño reactor'!AV2629*'Propiedades físicas'!$L$5+'Diseño reactor'!AW2629*'Propiedades físicas'!$L$8+AX2629*'Propiedades físicas'!$L$9+'Diseño reactor'!AY2629*'Propiedades físicas'!$L$7+'Diseño reactor'!AZ2629*'Propiedades físicas'!$L$6</f>
        <v>2.1260917559635084</v>
      </c>
      <c r="BD2629" s="29">
        <f t="shared" si="1657"/>
        <v>1.2887679545026978</v>
      </c>
      <c r="BE2629" s="58">
        <f t="shared" si="1658"/>
        <v>41.070932774559147</v>
      </c>
      <c r="BF2629" s="30">
        <f>AU2629*'Propiedades físicas'!$I$4+'Diseño reactor'!AV2629*'Propiedades físicas'!$I$5+'Diseño reactor'!AW2629*'Propiedades físicas'!$I$8+'Diseño reactor'!AX2629*'Propiedades físicas'!$I$9+'Diseño reactor'!AY2629*'Propiedades físicas'!$I$7+'Diseño reactor'!AZ2629*'Propiedades físicas'!$I$6</f>
        <v>1.9999889987494503E-2</v>
      </c>
      <c r="BG2629" s="24">
        <f>AU2629*'Propiedades físicas'!$O$4+'Diseño reactor'!AV2629*'Propiedades físicas'!$O$5+'Diseño reactor'!AW2629*'Propiedades físicas'!$O$8+'Diseño reactor'!AX2629*'Propiedades físicas'!$O$9+'Diseño reactor'!AY2629*'Propiedades físicas'!$O$7+'Diseño reactor'!AZ2629*'Propiedades físicas'!$O$6</f>
        <v>0.15486922988273863</v>
      </c>
      <c r="BH2629" s="54">
        <f t="shared" si="1659"/>
        <v>41091.368022384289</v>
      </c>
      <c r="BI2629" s="34">
        <f t="shared" si="1681"/>
        <v>274.56455523660185</v>
      </c>
      <c r="BJ2629" s="27">
        <f t="shared" si="1660"/>
        <v>4798.515626312329</v>
      </c>
      <c r="BK2629" s="34">
        <f t="shared" si="1661"/>
        <v>571.64801509790584</v>
      </c>
      <c r="BL2629" s="27">
        <f t="shared" si="1662"/>
        <v>105.7759537229694</v>
      </c>
      <c r="BM2629" s="34">
        <f t="shared" si="1663"/>
        <v>1.1054421768707483</v>
      </c>
      <c r="BN2629" s="45">
        <f t="shared" si="1664"/>
        <v>2897.5434047775902</v>
      </c>
      <c r="BO2629" s="45">
        <f t="shared" si="1665"/>
        <v>111.57701800191529</v>
      </c>
      <c r="BP2629" s="66">
        <f t="shared" si="1666"/>
        <v>6.6872028860136581</v>
      </c>
    </row>
    <row r="2630" spans="8:68">
      <c r="H2630" s="68">
        <v>2625</v>
      </c>
      <c r="I2630" s="31">
        <f>('Propiedades físicas'!$C$10*'Diseño reactor'!H2630)/1000</f>
        <v>2297.5188641995301</v>
      </c>
      <c r="J2630" s="31">
        <f t="shared" si="1643"/>
        <v>0.19847497537691525</v>
      </c>
      <c r="K2630" s="31">
        <f>(I2630*1000)/'Propiedades físicas'!$F$10</f>
        <v>15007.775190269602</v>
      </c>
      <c r="L2630" s="31">
        <f t="shared" si="1644"/>
        <v>2143.9678843242286</v>
      </c>
      <c r="M2630" s="31">
        <f t="shared" si="1645"/>
        <v>12863.807305945373</v>
      </c>
      <c r="N2630" s="31">
        <f t="shared" si="1646"/>
        <v>0.81674967021875378</v>
      </c>
      <c r="O2630" s="32">
        <f t="shared" si="1647"/>
        <v>4.9004980213125231</v>
      </c>
      <c r="P2630" s="33">
        <f t="shared" si="1648"/>
        <v>0.6968688904416892</v>
      </c>
      <c r="Q2630" s="31">
        <f t="shared" si="1649"/>
        <v>4.7604387147582381</v>
      </c>
      <c r="R2630" s="31">
        <f t="shared" si="1650"/>
        <v>0.10228493384778754</v>
      </c>
      <c r="S2630" s="31">
        <f t="shared" si="1651"/>
        <v>0.14005930655428606</v>
      </c>
      <c r="T2630" s="31">
        <f t="shared" si="1652"/>
        <v>1.5013165081332762E-2</v>
      </c>
      <c r="U2630" s="31">
        <f t="shared" si="1653"/>
        <v>2.5826808479443345E-3</v>
      </c>
      <c r="V2630" s="47">
        <f t="shared" si="1667"/>
        <v>6.9010317305876021E-4</v>
      </c>
      <c r="W2630" s="31">
        <f t="shared" si="1654"/>
        <v>0.14677787350064853</v>
      </c>
      <c r="X2630" s="34">
        <f>(S2630*H2630*'Propiedades físicas'!$F$5*60*24*365)/(1000000)</f>
        <v>56903.331342235746</v>
      </c>
      <c r="Y2630" s="34">
        <f>(U2630*H2630*'Propiedades físicas'!$F$7*60*24*365)/(1000000)</f>
        <v>328.14657769254131</v>
      </c>
      <c r="Z2630" s="31">
        <f t="shared" si="1668"/>
        <v>1829.2808374094341</v>
      </c>
      <c r="AA2630" s="31">
        <f t="shared" si="1684"/>
        <v>12496.151626240375</v>
      </c>
      <c r="AB2630" s="31">
        <f t="shared" si="1685"/>
        <v>268.49795135044229</v>
      </c>
      <c r="AC2630" s="31">
        <f t="shared" si="1686"/>
        <v>367.65567970500092</v>
      </c>
      <c r="AD2630" s="31">
        <f t="shared" si="1683"/>
        <v>39.409558338498499</v>
      </c>
      <c r="AE2630" s="31">
        <f t="shared" si="1672"/>
        <v>6.7795372258538782</v>
      </c>
      <c r="AF2630" s="31">
        <f t="shared" si="1673"/>
        <v>15007.775190269605</v>
      </c>
      <c r="AG2630" s="31">
        <f t="shared" si="1674"/>
        <v>0.12188887521419303</v>
      </c>
      <c r="AH2630" s="31">
        <f t="shared" si="1675"/>
        <v>0.83264517677092742</v>
      </c>
      <c r="AI2630" s="31">
        <f t="shared" si="1675"/>
        <v>1.7890589907325158E-2</v>
      </c>
      <c r="AJ2630" s="31">
        <f t="shared" si="1675"/>
        <v>2.4497680371929679E-2</v>
      </c>
      <c r="AK2630" s="31">
        <f t="shared" si="1656"/>
        <v>2.6259427422693511E-3</v>
      </c>
      <c r="AL2630" s="31">
        <f t="shared" si="1656"/>
        <v>4.5173499335527344E-4</v>
      </c>
      <c r="AM2630" s="31">
        <f t="shared" si="1676"/>
        <v>0.99999999999999989</v>
      </c>
      <c r="AN2630" s="31">
        <f>(Z2630*'Propiedades físicas'!$F$4)/1000</f>
        <v>1608.6329828011083</v>
      </c>
      <c r="AO2630" s="31">
        <f>(AA2630*'Propiedades físicas'!$F$6)/1000</f>
        <v>400.37669810474159</v>
      </c>
      <c r="AP2630" s="31">
        <f>(AB2630*'Propiedades físicas'!$F$9)/1000</f>
        <v>165.64981108565536</v>
      </c>
      <c r="AQ2630" s="31">
        <f>(AC2630*'Propiedades físicas'!$F$5)/1000</f>
        <v>108.26356800273163</v>
      </c>
      <c r="AR2630" s="31">
        <f>(AD2630*'Propiedades físicas'!$F$8)/1000</f>
        <v>13.971476622164483</v>
      </c>
      <c r="AS2630" s="31">
        <f>(AE2630*'Propiedades físicas'!$F$7)/1000</f>
        <v>0.6243275831288837</v>
      </c>
      <c r="AT2630" s="31">
        <f t="shared" si="1677"/>
        <v>2297.5188641995301</v>
      </c>
      <c r="AU2630" s="31">
        <f t="shared" si="1678"/>
        <v>0.70016094660513961</v>
      </c>
      <c r="AV2630" s="31">
        <f t="shared" si="1682"/>
        <v>0.17426481424962548</v>
      </c>
      <c r="AW2630" s="31">
        <f t="shared" si="1682"/>
        <v>7.2099434597403741E-2</v>
      </c>
      <c r="AX2630" s="31">
        <f t="shared" si="1682"/>
        <v>4.7121949547278837E-2</v>
      </c>
      <c r="AY2630" s="31">
        <f t="shared" si="1679"/>
        <v>6.0811150845685143E-3</v>
      </c>
      <c r="AZ2630" s="31">
        <f t="shared" si="1679"/>
        <v>2.7173991598384694E-4</v>
      </c>
      <c r="BA2630" s="31">
        <f t="shared" si="1680"/>
        <v>1.0000000000000002</v>
      </c>
      <c r="BB2630" s="34">
        <f>AU2630*'Propiedades físicas'!$C$4+'Diseño reactor'!AV2630*'Propiedades físicas'!$C$5+'Diseño reactor'!AW2630*'Propiedades físicas'!$C$8+'Diseño reactor'!AX2630*'Propiedades físicas'!$C$9+'Diseño reactor'!AY2630*'Propiedades físicas'!$C$7+'Diseño reactor'!AZ2630*'Propiedades físicas'!$C$6</f>
        <v>875.31417767685969</v>
      </c>
      <c r="BC2630" s="45">
        <f>AU2630*'Propiedades físicas'!$L$4+'Diseño reactor'!AV2630*'Propiedades físicas'!$L$5+'Diseño reactor'!AW2630*'Propiedades físicas'!$L$8+AX2630*'Propiedades físicas'!$L$9+'Diseño reactor'!AY2630*'Propiedades físicas'!$L$7+'Diseño reactor'!AZ2630*'Propiedades físicas'!$L$6</f>
        <v>2.126119439537153</v>
      </c>
      <c r="BD2630" s="29">
        <f t="shared" si="1657"/>
        <v>1.2883324139776424</v>
      </c>
      <c r="BE2630" s="58">
        <f t="shared" si="1658"/>
        <v>41.070464863713951</v>
      </c>
      <c r="BF2630" s="30">
        <f>AU2630*'Propiedades físicas'!$I$4+'Diseño reactor'!AV2630*'Propiedades físicas'!$I$5+'Diseño reactor'!AW2630*'Propiedades físicas'!$I$8+'Diseño reactor'!AX2630*'Propiedades físicas'!$I$9+'Diseño reactor'!AY2630*'Propiedades físicas'!$I$7+'Diseño reactor'!AZ2630*'Propiedades físicas'!$I$6</f>
        <v>1.999992645900496E-2</v>
      </c>
      <c r="BG2630" s="24">
        <f>AU2630*'Propiedades físicas'!$O$4+'Diseño reactor'!AV2630*'Propiedades físicas'!$O$5+'Diseño reactor'!AW2630*'Propiedades físicas'!$O$8+'Diseño reactor'!AX2630*'Propiedades físicas'!$O$9+'Diseño reactor'!AY2630*'Propiedades físicas'!$O$7+'Diseño reactor'!AZ2630*'Propiedades físicas'!$O$6</f>
        <v>0.15487058702215009</v>
      </c>
      <c r="BH2630" s="54">
        <f t="shared" si="1659"/>
        <v>41091.288880099499</v>
      </c>
      <c r="BI2630" s="34">
        <f t="shared" si="1681"/>
        <v>274.5662249457493</v>
      </c>
      <c r="BJ2630" s="27">
        <f t="shared" si="1660"/>
        <v>4798.5191920293273</v>
      </c>
      <c r="BK2630" s="34">
        <f t="shared" si="1661"/>
        <v>571.6534493127964</v>
      </c>
      <c r="BL2630" s="27">
        <f t="shared" si="1662"/>
        <v>105.77613978165282</v>
      </c>
      <c r="BM2630" s="34">
        <f t="shared" si="1663"/>
        <v>1.1054421768707483</v>
      </c>
      <c r="BN2630" s="45">
        <f t="shared" si="1664"/>
        <v>2898.7468198175079</v>
      </c>
      <c r="BO2630" s="45">
        <f t="shared" si="1665"/>
        <v>111.5828845060051</v>
      </c>
      <c r="BP2630" s="66">
        <f t="shared" si="1666"/>
        <v>6.6872022010735455</v>
      </c>
    </row>
    <row r="2631" spans="8:68">
      <c r="H2631" s="68">
        <v>2626</v>
      </c>
      <c r="I2631" s="31">
        <f>('Propiedades físicas'!$C$10*'Diseño reactor'!H2631)/1000</f>
        <v>2298.3941094811298</v>
      </c>
      <c r="J2631" s="31">
        <f t="shared" si="1643"/>
        <v>0.19839939465514186</v>
      </c>
      <c r="K2631" s="31">
        <f>(I2631*1000)/'Propiedades físicas'!$F$10</f>
        <v>15013.492437961133</v>
      </c>
      <c r="L2631" s="31">
        <f t="shared" si="1644"/>
        <v>2144.7846339944476</v>
      </c>
      <c r="M2631" s="31">
        <f t="shared" si="1645"/>
        <v>12868.707803966685</v>
      </c>
      <c r="N2631" s="31">
        <f t="shared" si="1646"/>
        <v>0.81674967021875389</v>
      </c>
      <c r="O2631" s="32">
        <f t="shared" si="1647"/>
        <v>4.9004980213125231</v>
      </c>
      <c r="P2631" s="33">
        <f t="shared" si="1648"/>
        <v>0.69690784346959889</v>
      </c>
      <c r="Q2631" s="31">
        <f t="shared" si="1649"/>
        <v>4.7604916175778254</v>
      </c>
      <c r="R2631" s="31">
        <f t="shared" si="1650"/>
        <v>0.10225741384730742</v>
      </c>
      <c r="S2631" s="31">
        <f t="shared" si="1651"/>
        <v>0.14000640373469869</v>
      </c>
      <c r="T2631" s="31">
        <f t="shared" si="1652"/>
        <v>1.5004248818151877E-2</v>
      </c>
      <c r="U2631" s="31">
        <f t="shared" si="1653"/>
        <v>2.5801640836958283E-3</v>
      </c>
      <c r="V2631" s="47">
        <f t="shared" si="1667"/>
        <v>6.9014174790193289E-4</v>
      </c>
      <c r="W2631" s="31">
        <f t="shared" si="1654"/>
        <v>0.14673018076280012</v>
      </c>
      <c r="X2631" s="34">
        <f>(S2631*H2631*'Propiedades físicas'!$F$5*60*24*365)/(1000000)</f>
        <v>56903.507242599946</v>
      </c>
      <c r="Y2631" s="34">
        <f>(U2631*H2631*'Propiedades físicas'!$F$7*60*24*365)/(1000000)</f>
        <v>327.95169265445884</v>
      </c>
      <c r="Z2631" s="31">
        <f t="shared" si="1668"/>
        <v>1830.0799969511668</v>
      </c>
      <c r="AA2631" s="31">
        <f t="shared" si="1684"/>
        <v>12501.050987759369</v>
      </c>
      <c r="AB2631" s="31">
        <f t="shared" si="1685"/>
        <v>268.52796876302932</v>
      </c>
      <c r="AC2631" s="31">
        <f t="shared" si="1686"/>
        <v>367.65681620731874</v>
      </c>
      <c r="AD2631" s="31">
        <f t="shared" si="1683"/>
        <v>39.401157396466829</v>
      </c>
      <c r="AE2631" s="31">
        <f t="shared" si="1672"/>
        <v>6.7755108837852447</v>
      </c>
      <c r="AF2631" s="31">
        <f t="shared" si="1673"/>
        <v>15013.492437961135</v>
      </c>
      <c r="AG2631" s="31">
        <f t="shared" si="1674"/>
        <v>0.12189568846245714</v>
      </c>
      <c r="AH2631" s="31">
        <f t="shared" si="1675"/>
        <v>0.83265442996799743</v>
      </c>
      <c r="AI2631" s="31">
        <f t="shared" si="1675"/>
        <v>1.7885776402302302E-2</v>
      </c>
      <c r="AJ2631" s="31">
        <f t="shared" si="1675"/>
        <v>2.4488427174859745E-2</v>
      </c>
      <c r="AK2631" s="31">
        <f t="shared" si="1656"/>
        <v>2.624383204592841E-3</v>
      </c>
      <c r="AL2631" s="31">
        <f t="shared" si="1656"/>
        <v>4.5129478779058643E-4</v>
      </c>
      <c r="AM2631" s="31">
        <f t="shared" si="1676"/>
        <v>1</v>
      </c>
      <c r="AN2631" s="31">
        <f>(Z2631*'Propiedades físicas'!$F$4)/1000</f>
        <v>1609.335747718917</v>
      </c>
      <c r="AO2631" s="31">
        <f>(AA2631*'Propiedades físicas'!$F$6)/1000</f>
        <v>400.53367364781019</v>
      </c>
      <c r="AP2631" s="31">
        <f>(AB2631*'Propiedades físicas'!$F$9)/1000</f>
        <v>165.66833032835092</v>
      </c>
      <c r="AQ2631" s="31">
        <f>(AC2631*'Propiedades físicas'!$F$5)/1000</f>
        <v>108.26390266856916</v>
      </c>
      <c r="AR2631" s="31">
        <f>(AD2631*'Propiedades físicas'!$F$8)/1000</f>
        <v>13.968498320195415</v>
      </c>
      <c r="AS2631" s="31">
        <f>(AE2631*'Propiedades físicas'!$F$7)/1000</f>
        <v>0.62395679728778319</v>
      </c>
      <c r="AT2631" s="31">
        <f t="shared" si="1677"/>
        <v>2298.3941094811307</v>
      </c>
      <c r="AU2631" s="31">
        <f t="shared" si="1678"/>
        <v>0.70020008364980946</v>
      </c>
      <c r="AV2631" s="31">
        <f t="shared" si="1682"/>
        <v>0.1742667508568545</v>
      </c>
      <c r="AW2631" s="31">
        <f t="shared" si="1682"/>
        <v>7.2080036076037038E-2</v>
      </c>
      <c r="AX2631" s="31">
        <f t="shared" si="1682"/>
        <v>4.7104150772910768E-2</v>
      </c>
      <c r="AY2631" s="31">
        <f t="shared" si="1679"/>
        <v>6.0775035328248577E-3</v>
      </c>
      <c r="AZ2631" s="31">
        <f t="shared" si="1679"/>
        <v>2.7147511156328332E-4</v>
      </c>
      <c r="BA2631" s="31">
        <f t="shared" si="1680"/>
        <v>1</v>
      </c>
      <c r="BB2631" s="34">
        <f>AU2631*'Propiedades físicas'!$C$4+'Diseño reactor'!AV2631*'Propiedades físicas'!$C$5+'Diseño reactor'!AW2631*'Propiedades físicas'!$C$8+'Diseño reactor'!AX2631*'Propiedades físicas'!$C$9+'Diseño reactor'!AY2631*'Propiedades físicas'!$C$7+'Diseño reactor'!AZ2631*'Propiedades físicas'!$C$6</f>
        <v>875.31408813529026</v>
      </c>
      <c r="BC2631" s="45">
        <f>AU2631*'Propiedades físicas'!$L$4+'Diseño reactor'!AV2631*'Propiedades físicas'!$L$5+'Diseño reactor'!AW2631*'Propiedades físicas'!$L$8+AX2631*'Propiedades físicas'!$L$9+'Diseño reactor'!AY2631*'Propiedades físicas'!$L$7+'Diseño reactor'!AZ2631*'Propiedades físicas'!$L$6</f>
        <v>2.1261471044293856</v>
      </c>
      <c r="BD2631" s="29">
        <f t="shared" si="1657"/>
        <v>1.2878971680774096</v>
      </c>
      <c r="BE2631" s="58">
        <f t="shared" si="1658"/>
        <v>41.069997272896501</v>
      </c>
      <c r="BF2631" s="30">
        <f>AU2631*'Propiedades físicas'!$I$4+'Diseño reactor'!AV2631*'Propiedades físicas'!$I$5+'Diseño reactor'!AW2631*'Propiedades físicas'!$I$8+'Diseño reactor'!AX2631*'Propiedades físicas'!$I$9+'Diseño reactor'!AY2631*'Propiedades físicas'!$I$7+'Diseño reactor'!AZ2631*'Propiedades físicas'!$I$6</f>
        <v>1.999996287757828E-2</v>
      </c>
      <c r="BG2631" s="24">
        <f>AU2631*'Propiedades físicas'!$O$4+'Diseño reactor'!AV2631*'Propiedades físicas'!$O$5+'Diseño reactor'!AW2631*'Propiedades físicas'!$O$8+'Diseño reactor'!AX2631*'Propiedades físicas'!$O$9+'Diseño reactor'!AY2631*'Propiedades físicas'!$O$7+'Diseño reactor'!AZ2631*'Propiedades físicas'!$O$6</f>
        <v>0.1548719432763519</v>
      </c>
      <c r="BH2631" s="54">
        <f t="shared" si="1659"/>
        <v>41091.20985216774</v>
      </c>
      <c r="BI2631" s="34">
        <f t="shared" si="1681"/>
        <v>274.56789306879756</v>
      </c>
      <c r="BJ2631" s="27">
        <f t="shared" si="1660"/>
        <v>4798.5227573406282</v>
      </c>
      <c r="BK2631" s="34">
        <f t="shared" si="1661"/>
        <v>571.65888021933949</v>
      </c>
      <c r="BL2631" s="27">
        <f t="shared" si="1662"/>
        <v>105.77632572418361</v>
      </c>
      <c r="BM2631" s="34">
        <f t="shared" si="1663"/>
        <v>1.1054421768707483</v>
      </c>
      <c r="BN2631" s="45">
        <f t="shared" si="1664"/>
        <v>2899.9502469130744</v>
      </c>
      <c r="BO2631" s="45">
        <f t="shared" si="1665"/>
        <v>111.58874719809002</v>
      </c>
      <c r="BP2631" s="66">
        <f t="shared" si="1666"/>
        <v>6.6872015169962218</v>
      </c>
    </row>
    <row r="2632" spans="8:68">
      <c r="H2632" s="68">
        <v>2627</v>
      </c>
      <c r="I2632" s="31">
        <f>('Propiedades físicas'!$C$10*'Diseño reactor'!H2632)/1000</f>
        <v>2299.2693547627296</v>
      </c>
      <c r="J2632" s="31">
        <f t="shared" si="1643"/>
        <v>0.19832387147483918</v>
      </c>
      <c r="K2632" s="31">
        <f>(I2632*1000)/'Propiedades físicas'!$F$10</f>
        <v>15019.209685652666</v>
      </c>
      <c r="L2632" s="31">
        <f t="shared" si="1644"/>
        <v>2145.6013836646666</v>
      </c>
      <c r="M2632" s="31">
        <f t="shared" si="1645"/>
        <v>12873.608301987999</v>
      </c>
      <c r="N2632" s="31">
        <f t="shared" si="1646"/>
        <v>0.816749670218754</v>
      </c>
      <c r="O2632" s="32">
        <f t="shared" si="1647"/>
        <v>4.9004980213125231</v>
      </c>
      <c r="P2632" s="33">
        <f t="shared" si="1648"/>
        <v>0.69694677119160842</v>
      </c>
      <c r="Q2632" s="31">
        <f t="shared" si="1649"/>
        <v>4.7605444806831159</v>
      </c>
      <c r="R2632" s="31">
        <f t="shared" si="1650"/>
        <v>0.1022299080133087</v>
      </c>
      <c r="S2632" s="31">
        <f t="shared" si="1651"/>
        <v>0.13995354062940801</v>
      </c>
      <c r="T2632" s="31">
        <f t="shared" si="1652"/>
        <v>1.499534042541152E-2</v>
      </c>
      <c r="U2632" s="31">
        <f t="shared" si="1653"/>
        <v>2.5776505884254272E-3</v>
      </c>
      <c r="V2632" s="47">
        <f t="shared" si="1667"/>
        <v>6.9018029768489375E-4</v>
      </c>
      <c r="W2632" s="31">
        <f t="shared" si="1654"/>
        <v>0.14668251900861895</v>
      </c>
      <c r="X2632" s="34">
        <f>(S2632*H2632*'Propiedades físicas'!$F$5*60*24*365)/(1000000)</f>
        <v>56903.682914490455</v>
      </c>
      <c r="Y2632" s="34">
        <f>(U2632*H2632*'Propiedades físicas'!$F$7*60*24*365)/(1000000)</f>
        <v>327.75697964260195</v>
      </c>
      <c r="Z2632" s="31">
        <f t="shared" si="1668"/>
        <v>1830.8791679203553</v>
      </c>
      <c r="AA2632" s="31">
        <f t="shared" si="1684"/>
        <v>12505.950350754545</v>
      </c>
      <c r="AB2632" s="31">
        <f t="shared" si="1685"/>
        <v>268.55796835096197</v>
      </c>
      <c r="AC2632" s="31">
        <f t="shared" si="1686"/>
        <v>367.65795123345487</v>
      </c>
      <c r="AD2632" s="31">
        <f t="shared" si="1683"/>
        <v>39.392759297556061</v>
      </c>
      <c r="AE2632" s="31">
        <f t="shared" si="1672"/>
        <v>6.7714880957935977</v>
      </c>
      <c r="AF2632" s="31">
        <f t="shared" si="1673"/>
        <v>15019.209685652668</v>
      </c>
      <c r="AG2632" s="31">
        <f t="shared" si="1674"/>
        <v>0.12190249728448301</v>
      </c>
      <c r="AH2632" s="31">
        <f t="shared" si="1675"/>
        <v>0.83266367621866599</v>
      </c>
      <c r="AI2632" s="31">
        <f t="shared" si="1675"/>
        <v>1.7880965375129301E-2</v>
      </c>
      <c r="AJ2632" s="31">
        <f t="shared" si="1675"/>
        <v>2.4479180924191091E-2</v>
      </c>
      <c r="AK2632" s="31">
        <f t="shared" si="1656"/>
        <v>2.6228250435298603E-3</v>
      </c>
      <c r="AL2632" s="31">
        <f t="shared" si="1656"/>
        <v>4.5085515400069062E-4</v>
      </c>
      <c r="AM2632" s="31">
        <f t="shared" si="1676"/>
        <v>0.99999999999999989</v>
      </c>
      <c r="AN2632" s="31">
        <f>(Z2632*'Propiedades físicas'!$F$4)/1000</f>
        <v>1610.038522685802</v>
      </c>
      <c r="AO2632" s="31">
        <f>(AA2632*'Propiedades físicas'!$F$6)/1000</f>
        <v>400.69064923817558</v>
      </c>
      <c r="AP2632" s="31">
        <f>(AB2632*'Propiedades físicas'!$F$9)/1000</f>
        <v>165.68683857412594</v>
      </c>
      <c r="AQ2632" s="31">
        <f>(AC2632*'Propiedades físicas'!$F$5)/1000</f>
        <v>108.26423689971547</v>
      </c>
      <c r="AR2632" s="31">
        <f>(AD2632*'Propiedades físicas'!$F$8)/1000</f>
        <v>13.96552102616957</v>
      </c>
      <c r="AS2632" s="31">
        <f>(AE2632*'Propiedades físicas'!$F$7)/1000</f>
        <v>0.62358633874163238</v>
      </c>
      <c r="AT2632" s="31">
        <f t="shared" si="1677"/>
        <v>2299.26935476273</v>
      </c>
      <c r="AU2632" s="31">
        <f t="shared" si="1678"/>
        <v>0.70023919526903267</v>
      </c>
      <c r="AV2632" s="31">
        <f t="shared" si="1682"/>
        <v>0.17426868601026707</v>
      </c>
      <c r="AW2632" s="31">
        <f t="shared" si="1682"/>
        <v>7.206064754045477E-2</v>
      </c>
      <c r="AX2632" s="31">
        <f t="shared" si="1682"/>
        <v>4.708636536013313E-2</v>
      </c>
      <c r="AY2632" s="31">
        <f t="shared" si="1679"/>
        <v>6.0738951690202138E-3</v>
      </c>
      <c r="AZ2632" s="31">
        <f t="shared" si="1679"/>
        <v>2.7121065109223907E-4</v>
      </c>
      <c r="BA2632" s="31">
        <f t="shared" si="1680"/>
        <v>1</v>
      </c>
      <c r="BB2632" s="34">
        <f>AU2632*'Propiedades físicas'!$C$4+'Diseño reactor'!AV2632*'Propiedades físicas'!$C$5+'Diseño reactor'!AW2632*'Propiedades físicas'!$C$8+'Diseño reactor'!AX2632*'Propiedades físicas'!$C$9+'Diseño reactor'!AY2632*'Propiedades físicas'!$C$7+'Diseño reactor'!AZ2632*'Propiedades físicas'!$C$6</f>
        <v>875.31399870648147</v>
      </c>
      <c r="BC2632" s="45">
        <f>AU2632*'Propiedades físicas'!$L$4+'Diseño reactor'!AV2632*'Propiedades físicas'!$L$5+'Diseño reactor'!AW2632*'Propiedades físicas'!$L$8+AX2632*'Propiedades físicas'!$L$9+'Diseño reactor'!AY2632*'Propiedades físicas'!$L$7+'Diseño reactor'!AZ2632*'Propiedades físicas'!$L$6</f>
        <v>2.1261747506590116</v>
      </c>
      <c r="BD2632" s="29">
        <f t="shared" si="1657"/>
        <v>1.2874622165028706</v>
      </c>
      <c r="BE2632" s="58">
        <f t="shared" si="1658"/>
        <v>41.069530001777878</v>
      </c>
      <c r="BF2632" s="30">
        <f>AU2632*'Propiedades físicas'!$I$4+'Diseño reactor'!AV2632*'Propiedades físicas'!$I$5+'Diseño reactor'!AW2632*'Propiedades físicas'!$I$8+'Diseño reactor'!AX2632*'Propiedades físicas'!$I$9+'Diseño reactor'!AY2632*'Propiedades físicas'!$I$7+'Diseño reactor'!AZ2632*'Propiedades físicas'!$I$6</f>
        <v>1.9999999243297751E-2</v>
      </c>
      <c r="BG2632" s="24">
        <f>AU2632*'Propiedades físicas'!$O$4+'Diseño reactor'!AV2632*'Propiedades físicas'!$O$5+'Diseño reactor'!AW2632*'Propiedades físicas'!$O$8+'Diseño reactor'!AX2632*'Propiedades físicas'!$O$9+'Diseño reactor'!AY2632*'Propiedades físicas'!$O$7+'Diseño reactor'!AZ2632*'Propiedades físicas'!$O$6</f>
        <v>0.15487329864619764</v>
      </c>
      <c r="BH2632" s="54">
        <f t="shared" si="1659"/>
        <v>41091.130938408503</v>
      </c>
      <c r="BI2632" s="34">
        <f t="shared" si="1681"/>
        <v>274.56955960783381</v>
      </c>
      <c r="BJ2632" s="27">
        <f t="shared" si="1660"/>
        <v>4798.5263222445601</v>
      </c>
      <c r="BK2632" s="34">
        <f t="shared" si="1661"/>
        <v>571.6643078204786</v>
      </c>
      <c r="BL2632" s="27">
        <f t="shared" si="1662"/>
        <v>105.77651155066786</v>
      </c>
      <c r="BM2632" s="34">
        <f t="shared" si="1663"/>
        <v>1.1054421768707483</v>
      </c>
      <c r="BN2632" s="45">
        <f t="shared" si="1664"/>
        <v>2901.1536860522347</v>
      </c>
      <c r="BO2632" s="45">
        <f t="shared" si="1665"/>
        <v>111.59460608188422</v>
      </c>
      <c r="BP2632" s="66">
        <f t="shared" si="1666"/>
        <v>6.6872008337803637</v>
      </c>
    </row>
    <row r="2633" spans="8:68">
      <c r="H2633" s="68">
        <v>2628</v>
      </c>
      <c r="I2633" s="31">
        <f>('Propiedades físicas'!$C$10*'Diseño reactor'!H2633)/1000</f>
        <v>2300.1446000443298</v>
      </c>
      <c r="J2633" s="31">
        <f t="shared" si="1643"/>
        <v>0.19824840577032057</v>
      </c>
      <c r="K2633" s="31">
        <f>(I2633*1000)/'Propiedades físicas'!$F$10</f>
        <v>15024.926933344197</v>
      </c>
      <c r="L2633" s="31">
        <f t="shared" si="1644"/>
        <v>2146.4181333348852</v>
      </c>
      <c r="M2633" s="31">
        <f t="shared" si="1645"/>
        <v>12878.508800009311</v>
      </c>
      <c r="N2633" s="31">
        <f t="shared" si="1646"/>
        <v>0.81674967021875389</v>
      </c>
      <c r="O2633" s="32">
        <f t="shared" si="1647"/>
        <v>4.9004980213125231</v>
      </c>
      <c r="P2633" s="33">
        <f t="shared" si="1648"/>
        <v>0.69698567363236985</v>
      </c>
      <c r="Q2633" s="31">
        <f t="shared" si="1649"/>
        <v>4.7605973041185337</v>
      </c>
      <c r="R2633" s="31">
        <f t="shared" si="1650"/>
        <v>0.10220241633560571</v>
      </c>
      <c r="S2633" s="31">
        <f t="shared" si="1651"/>
        <v>0.1399007171939898</v>
      </c>
      <c r="T2633" s="31">
        <f t="shared" si="1652"/>
        <v>1.4986439893951037E-2</v>
      </c>
      <c r="U2633" s="31">
        <f t="shared" si="1653"/>
        <v>2.5751403568273364E-3</v>
      </c>
      <c r="V2633" s="47">
        <f t="shared" si="1667"/>
        <v>6.9021882243205555E-4</v>
      </c>
      <c r="W2633" s="31">
        <f t="shared" si="1654"/>
        <v>0.14663488820792192</v>
      </c>
      <c r="X2633" s="34">
        <f>(S2633*H2633*'Propiedades físicas'!$F$5*60*24*365)/(1000000)</f>
        <v>56903.858358278056</v>
      </c>
      <c r="Y2633" s="34">
        <f>(U2633*H2633*'Propiedades físicas'!$F$7*60*24*365)/(1000000)</f>
        <v>327.56243845674419</v>
      </c>
      <c r="Z2633" s="31">
        <f t="shared" si="1668"/>
        <v>1831.678350305868</v>
      </c>
      <c r="AA2633" s="31">
        <f t="shared" si="1684"/>
        <v>12510.849715223507</v>
      </c>
      <c r="AB2633" s="31">
        <f t="shared" si="1685"/>
        <v>268.58795012997183</v>
      </c>
      <c r="AC2633" s="31">
        <f t="shared" si="1686"/>
        <v>367.65908478580519</v>
      </c>
      <c r="AD2633" s="31">
        <f t="shared" si="1683"/>
        <v>39.384364041303328</v>
      </c>
      <c r="AE2633" s="31">
        <f t="shared" si="1672"/>
        <v>6.7674688577422399</v>
      </c>
      <c r="AF2633" s="31">
        <f t="shared" si="1673"/>
        <v>15024.926933344199</v>
      </c>
      <c r="AG2633" s="31">
        <f t="shared" si="1674"/>
        <v>0.12190930168458257</v>
      </c>
      <c r="AH2633" s="31">
        <f t="shared" si="1675"/>
        <v>0.83267291553070355</v>
      </c>
      <c r="AI2633" s="31">
        <f t="shared" si="1675"/>
        <v>1.7876156824024596E-2</v>
      </c>
      <c r="AJ2633" s="31">
        <f t="shared" si="1675"/>
        <v>2.4469941612153507E-2</v>
      </c>
      <c r="AK2633" s="31">
        <f t="shared" si="1656"/>
        <v>2.6212682574781273E-3</v>
      </c>
      <c r="AL2633" s="31">
        <f t="shared" si="1656"/>
        <v>4.5041609105755291E-4</v>
      </c>
      <c r="AM2633" s="31">
        <f t="shared" si="1676"/>
        <v>0.99999999999999989</v>
      </c>
      <c r="AN2633" s="31">
        <f>(Z2633*'Propiedades físicas'!$F$4)/1000</f>
        <v>1610.741307691974</v>
      </c>
      <c r="AO2633" s="31">
        <f>(AA2633*'Propiedades físicas'!$F$6)/1000</f>
        <v>400.84762487576114</v>
      </c>
      <c r="AP2633" s="31">
        <f>(AB2633*'Propiedades físicas'!$F$9)/1000</f>
        <v>165.7053358326861</v>
      </c>
      <c r="AQ2633" s="31">
        <f>(AC2633*'Propiedades físicas'!$F$5)/1000</f>
        <v>108.26457069687606</v>
      </c>
      <c r="AR2633" s="31">
        <f>(AD2633*'Propiedades físicas'!$F$8)/1000</f>
        <v>13.962544739922851</v>
      </c>
      <c r="AS2633" s="31">
        <f>(AE2633*'Propiedades físicas'!$F$7)/1000</f>
        <v>0.62321620710948289</v>
      </c>
      <c r="AT2633" s="31">
        <f t="shared" si="1677"/>
        <v>2300.1446000443298</v>
      </c>
      <c r="AU2633" s="31">
        <f t="shared" si="1678"/>
        <v>0.70027828148757731</v>
      </c>
      <c r="AV2633" s="31">
        <f t="shared" si="1682"/>
        <v>0.17427061971148933</v>
      </c>
      <c r="AW2633" s="31">
        <f t="shared" si="1682"/>
        <v>7.204126898347718E-2</v>
      </c>
      <c r="AX2633" s="31">
        <f t="shared" si="1682"/>
        <v>4.7068593293999657E-2</v>
      </c>
      <c r="AY2633" s="31">
        <f t="shared" si="1679"/>
        <v>6.0702899894440358E-3</v>
      </c>
      <c r="AZ2633" s="31">
        <f t="shared" si="1679"/>
        <v>2.709465340124581E-4</v>
      </c>
      <c r="BA2633" s="31">
        <f t="shared" si="1680"/>
        <v>1</v>
      </c>
      <c r="BB2633" s="34">
        <f>AU2633*'Propiedades físicas'!$C$4+'Diseño reactor'!AV2633*'Propiedades físicas'!$C$5+'Diseño reactor'!AW2633*'Propiedades físicas'!$C$8+'Diseño reactor'!AX2633*'Propiedades físicas'!$C$9+'Diseño reactor'!AY2633*'Propiedades físicas'!$C$7+'Diseño reactor'!AZ2633*'Propiedades físicas'!$C$6</f>
        <v>875.31390939025891</v>
      </c>
      <c r="BC2633" s="45">
        <f>AU2633*'Propiedades físicas'!$L$4+'Diseño reactor'!AV2633*'Propiedades físicas'!$L$5+'Diseño reactor'!AW2633*'Propiedades físicas'!$L$8+AX2633*'Propiedades físicas'!$L$9+'Diseño reactor'!AY2633*'Propiedades físicas'!$L$7+'Diseño reactor'!AZ2633*'Propiedades físicas'!$L$6</f>
        <v>2.1262023782448094</v>
      </c>
      <c r="BD2633" s="29">
        <f t="shared" si="1657"/>
        <v>1.2870275589553071</v>
      </c>
      <c r="BE2633" s="58">
        <f t="shared" si="1658"/>
        <v>41.069063050029598</v>
      </c>
      <c r="BF2633" s="30">
        <f>AU2633*'Propiedades físicas'!$I$4+'Diseño reactor'!AV2633*'Propiedades físicas'!$I$5+'Diseño reactor'!AW2633*'Propiedades físicas'!$I$8+'Diseño reactor'!AX2633*'Propiedades físicas'!$I$9+'Diseño reactor'!AY2633*'Propiedades físicas'!$I$7+'Diseño reactor'!AZ2633*'Propiedades físicas'!$I$6</f>
        <v>2.0000035556246468E-2</v>
      </c>
      <c r="BG2633" s="24">
        <f>AU2633*'Propiedades físicas'!$O$4+'Diseño reactor'!AV2633*'Propiedades físicas'!$O$5+'Diseño reactor'!AW2633*'Propiedades físicas'!$O$8+'Diseño reactor'!AX2633*'Propiedades físicas'!$O$9+'Diseño reactor'!AY2633*'Propiedades físicas'!$O$7+'Diseño reactor'!AZ2633*'Propiedades físicas'!$O$6</f>
        <v>0.15487465313253973</v>
      </c>
      <c r="BH2633" s="54">
        <f t="shared" si="1659"/>
        <v>41091.052138641615</v>
      </c>
      <c r="BI2633" s="34">
        <f t="shared" si="1681"/>
        <v>274.57122456494153</v>
      </c>
      <c r="BJ2633" s="27">
        <f t="shared" si="1660"/>
        <v>4798.5298867394404</v>
      </c>
      <c r="BK2633" s="34">
        <f t="shared" si="1661"/>
        <v>571.66973211915069</v>
      </c>
      <c r="BL2633" s="27">
        <f t="shared" si="1662"/>
        <v>105.77669726121145</v>
      </c>
      <c r="BM2633" s="34">
        <f t="shared" si="1663"/>
        <v>1.1054421768707483</v>
      </c>
      <c r="BN2633" s="45">
        <f t="shared" si="1664"/>
        <v>2902.3571372229462</v>
      </c>
      <c r="BO2633" s="45">
        <f t="shared" si="1665"/>
        <v>111.60046116109707</v>
      </c>
      <c r="BP2633" s="66">
        <f t="shared" si="1666"/>
        <v>6.6872001514246389</v>
      </c>
    </row>
    <row r="2634" spans="8:68">
      <c r="H2634" s="68">
        <v>2629</v>
      </c>
      <c r="I2634" s="31">
        <f>('Propiedades físicas'!$C$10*'Diseño reactor'!H2634)/1000</f>
        <v>2301.0198453259291</v>
      </c>
      <c r="J2634" s="31">
        <f t="shared" ref="J2634:J2697" si="1687">$F$7/I2634</f>
        <v>0.19817299747599945</v>
      </c>
      <c r="K2634" s="31">
        <f>(I2634*1000)/'Propiedades físicas'!$F$10</f>
        <v>15030.644181035726</v>
      </c>
      <c r="L2634" s="31">
        <f t="shared" ref="L2634:L2697" si="1688">K2634*$I$5</f>
        <v>2147.2348830051037</v>
      </c>
      <c r="M2634" s="31">
        <f t="shared" ref="M2634:M2697" si="1689">$I$6*K2634</f>
        <v>12883.409298030621</v>
      </c>
      <c r="N2634" s="31">
        <f t="shared" ref="N2634:N2697" si="1690">L2634/H2634</f>
        <v>0.81674967021875378</v>
      </c>
      <c r="O2634" s="32">
        <f t="shared" ref="O2634:O2697" si="1691">M2634/H2634</f>
        <v>4.9004980213125222</v>
      </c>
      <c r="P2634" s="33">
        <f t="shared" ref="P2634:P2697" si="1692">(H2634*$C$5*N2634)/(H2634*$C$5+$F$7*1000*$C$4)</f>
        <v>0.69702455081650339</v>
      </c>
      <c r="Q2634" s="31">
        <f t="shared" ref="Q2634:Q2697" si="1693">((H2634^3)*($C$5^3)*O2634+3*(H2634^2)*($C$5^2)*O2634*$F$7*1000*$C$4+3*H2634*$C$5*O2634*(($F$7*1000)^2)*($C$4^2)+O2634*(($F$7*1000)^3)*($C$4^3)-3*N2634*(($F$7*1000)^3)*($C$4^3)-3*(($F$7*1000)^2)*($C$4^2)*H2634*$C$5*N2634-$F$7*1000*$C$4*(H2634^2)*($C$5^2)*N2634)/(3*(($F$7*1000)^2)*($C$4^2)*H2634*$C$5+(($F$7*1000)^3)*($C$4^3)+3*(H2634^2)*($C$5^2)*$F$7*1000*$C$4+(H2634^3)*($C$5^3))</f>
        <v>4.7606500879284379</v>
      </c>
      <c r="R2634" s="31">
        <f t="shared" ref="R2634:R2697" si="1694">($F$7*1000*$C$4*H2634*$C$5*N2634)/((H2634^2)*($C$5^2)+2*$F$7*1000*$C$4*H2634*$C$5+(($F$7*1000)^2)*($C$4^2))</f>
        <v>0.10217493880402145</v>
      </c>
      <c r="S2634" s="31">
        <f t="shared" ref="S2634:S2697" si="1695">(N2634*$F$7*1000*$C$4*(3*(($F$7*1000)^2)*($C$4^2)+3*$F$7*1000*$C$4*H2634*$C$5+(H2634^2)*($C$5^2)))/(3*(($F$7*1000)^2)*($C$4^2)*H2634*$C$5+(($F$7*1000)^3)*($C$4^3)+3*(H2634^2)*($C$5^2)*$F$7*1000*$C$4+(H2634^3)*($C$5^3))</f>
        <v>0.13984793338408563</v>
      </c>
      <c r="T2634" s="31">
        <f t="shared" ref="T2634:T2697" si="1696">((($F$7*1000)^2)*($C$4^2)*H2634*$C$5*N2634)/(3*(($F$7*1000)^2)*($C$4^2)*H2634*$C$5+(($F$7*1000)^3)*($C$4^3)+3*(H2634^2)*($C$5^2)*$F$7*1000*$C$4+(H2634^3)*($C$5^3))</f>
        <v>1.4977547214622947E-2</v>
      </c>
      <c r="U2634" s="31">
        <f t="shared" ref="U2634:U2697" si="1697">((($F$7*1000)^3)*($C$4^3)*N2634)/(3*(($F$7*1000)^2)*($C$4^2)*H2634*$C$5+(($F$7*1000)^3)*($C$4^3)+3*(H2634^2)*($C$5^2)*$F$7*1000*$C$4+(H2634^3)*($C$5^3))</f>
        <v>2.5726333836060909E-3</v>
      </c>
      <c r="V2634" s="47">
        <f t="shared" si="1667"/>
        <v>6.9025732216779949E-4</v>
      </c>
      <c r="W2634" s="31">
        <f t="shared" ref="W2634:W2697" si="1698">($F$7*1000*$C$4)/(H2634*$C$5+$F$7*1000*$C$4)</f>
        <v>0.1465872883305652</v>
      </c>
      <c r="X2634" s="34">
        <f>(S2634*H2634*'Propiedades físicas'!$F$5*60*24*365)/(1000000)</f>
        <v>56904.033574332905</v>
      </c>
      <c r="Y2634" s="34">
        <f>(U2634*H2634*'Propiedades físicas'!$F$7*60*24*365)/(1000000)</f>
        <v>327.36806889694645</v>
      </c>
      <c r="Z2634" s="31">
        <f t="shared" si="1668"/>
        <v>1832.4775440965875</v>
      </c>
      <c r="AA2634" s="31">
        <f t="shared" si="1684"/>
        <v>12515.749081163864</v>
      </c>
      <c r="AB2634" s="31">
        <f t="shared" si="1685"/>
        <v>268.61791411577241</v>
      </c>
      <c r="AC2634" s="31">
        <f t="shared" si="1686"/>
        <v>367.66021686676112</v>
      </c>
      <c r="AD2634" s="31">
        <f t="shared" si="1683"/>
        <v>39.375971627243729</v>
      </c>
      <c r="AE2634" s="31">
        <f t="shared" ref="AE2634" si="1699">U2634*$H2634</f>
        <v>6.7634531655004126</v>
      </c>
      <c r="AF2634" s="31">
        <f t="shared" si="1673"/>
        <v>15030.644181035728</v>
      </c>
      <c r="AG2634" s="31">
        <f t="shared" si="1674"/>
        <v>0.12191610166706213</v>
      </c>
      <c r="AH2634" s="31">
        <f t="shared" si="1675"/>
        <v>0.8326821479118689</v>
      </c>
      <c r="AI2634" s="31">
        <f t="shared" si="1675"/>
        <v>1.787135074720813E-2</v>
      </c>
      <c r="AJ2634" s="31">
        <f t="shared" si="1675"/>
        <v>2.4460709230988295E-2</v>
      </c>
      <c r="AK2634" s="31">
        <f t="shared" si="1675"/>
        <v>2.6197128448376601E-3</v>
      </c>
      <c r="AL2634" s="31">
        <f t="shared" si="1675"/>
        <v>4.499775980349472E-4</v>
      </c>
      <c r="AM2634" s="31">
        <f t="shared" si="1676"/>
        <v>1</v>
      </c>
      <c r="AN2634" s="31">
        <f>(Z2634*'Propiedades físicas'!$F$4)/1000</f>
        <v>1611.4441027276571</v>
      </c>
      <c r="AO2634" s="31">
        <f>(AA2634*'Propiedades físicas'!$F$6)/1000</f>
        <v>401.00460056049013</v>
      </c>
      <c r="AP2634" s="31">
        <f>(AB2634*'Propiedades físicas'!$F$9)/1000</f>
        <v>165.72382211372576</v>
      </c>
      <c r="AQ2634" s="31">
        <f>(AC2634*'Propiedades físicas'!$F$5)/1000</f>
        <v>108.26490406075516</v>
      </c>
      <c r="AR2634" s="31">
        <f>(AD2634*'Propiedades físicas'!$F$8)/1000</f>
        <v>13.959569461290441</v>
      </c>
      <c r="AS2634" s="31">
        <f>(AE2634*'Propiedades físicas'!$F$7)/1000</f>
        <v>0.622846402010933</v>
      </c>
      <c r="AT2634" s="31">
        <f t="shared" si="1677"/>
        <v>2301.0198453259295</v>
      </c>
      <c r="AU2634" s="31">
        <f t="shared" si="1678"/>
        <v>0.70031734233018017</v>
      </c>
      <c r="AV2634" s="31">
        <f t="shared" si="1682"/>
        <v>0.17427255196214511</v>
      </c>
      <c r="AW2634" s="31">
        <f t="shared" si="1682"/>
        <v>7.2021900397930591E-2</v>
      </c>
      <c r="AX2634" s="31">
        <f t="shared" si="1682"/>
        <v>4.7050834559586294E-2</v>
      </c>
      <c r="AY2634" s="31">
        <f t="shared" si="1679"/>
        <v>6.0666879903911166E-3</v>
      </c>
      <c r="AZ2634" s="31">
        <f t="shared" si="1679"/>
        <v>2.706827597667718E-4</v>
      </c>
      <c r="BA2634" s="31">
        <f t="shared" si="1680"/>
        <v>1</v>
      </c>
      <c r="BB2634" s="34">
        <f>AU2634*'Propiedades físicas'!$C$4+'Diseño reactor'!AV2634*'Propiedades físicas'!$C$5+'Diseño reactor'!AW2634*'Propiedades físicas'!$C$8+'Diseño reactor'!AX2634*'Propiedades físicas'!$C$9+'Diseño reactor'!AY2634*'Propiedades físicas'!$C$7+'Diseño reactor'!AZ2634*'Propiedades físicas'!$C$6</f>
        <v>875.31382018644956</v>
      </c>
      <c r="BC2634" s="45">
        <f>AU2634*'Propiedades físicas'!$L$4+'Diseño reactor'!AV2634*'Propiedades físicas'!$L$5+'Diseño reactor'!AW2634*'Propiedades físicas'!$L$8+AX2634*'Propiedades físicas'!$L$9+'Diseño reactor'!AY2634*'Propiedades físicas'!$L$7+'Diseño reactor'!AZ2634*'Propiedades físicas'!$L$6</f>
        <v>2.1262299872055337</v>
      </c>
      <c r="BD2634" s="29">
        <f t="shared" ref="BD2634:BD2697" si="1700">((-$F$19)*V2634*($F$7*1000))/(H2634*(BB2634/1000)*BC2634)</f>
        <v>1.2865931951364005</v>
      </c>
      <c r="BE2634" s="58">
        <f t="shared" ref="BE2634:BE2697" si="1701">BD2634+$F$20+((BP2634*60)/(H2634*(BB2634/1000)*BC2634))</f>
        <v>41.068596417323661</v>
      </c>
      <c r="BF2634" s="30">
        <f>AU2634*'Propiedades físicas'!$I$4+'Diseño reactor'!AV2634*'Propiedades físicas'!$I$5+'Diseño reactor'!AW2634*'Propiedades físicas'!$I$8+'Diseño reactor'!AX2634*'Propiedades físicas'!$I$9+'Diseño reactor'!AY2634*'Propiedades físicas'!$I$7+'Diseño reactor'!AZ2634*'Propiedades físicas'!$I$6</f>
        <v>2.0000071816507422E-2</v>
      </c>
      <c r="BG2634" s="24">
        <f>AU2634*'Propiedades físicas'!$O$4+'Diseño reactor'!AV2634*'Propiedades físicas'!$O$5+'Diseño reactor'!AW2634*'Propiedades físicas'!$O$8+'Diseño reactor'!AX2634*'Propiedades físicas'!$O$9+'Diseño reactor'!AY2634*'Propiedades físicas'!$O$7+'Diseño reactor'!AZ2634*'Propiedades físicas'!$O$6</f>
        <v>0.15487600673622956</v>
      </c>
      <c r="BH2634" s="54">
        <f t="shared" ref="BH2634:BH2697" si="1702">(BB2634*($F$33^2)*$F$34)/BF2634</f>
        <v>41090.97345268722</v>
      </c>
      <c r="BI2634" s="34">
        <f t="shared" si="1681"/>
        <v>274.57288794220102</v>
      </c>
      <c r="BJ2634" s="27">
        <f t="shared" ref="BJ2634:BJ2697" si="1703">$F$43*(BH2634^$F$44)*(BI2634^$F$45)</f>
        <v>4798.5334508236128</v>
      </c>
      <c r="BK2634" s="34">
        <f t="shared" ref="BK2634:BK2697" si="1704">(BJ2634*BG2634)/$F$16</f>
        <v>571.67515311829288</v>
      </c>
      <c r="BL2634" s="27">
        <f t="shared" ref="BL2634:BL2697" si="1705">1/((1/BK2634)+(1/$F$61))</f>
        <v>105.77688285592026</v>
      </c>
      <c r="BM2634" s="34">
        <f t="shared" ref="BM2634:BM2697" si="1706">($F$33*($F$34^2))/9.8</f>
        <v>1.1054421768707483</v>
      </c>
      <c r="BN2634" s="45">
        <f t="shared" ref="BN2634:BN2697" si="1707">((((H2634/60)*(BB2634/1000)*BC2634*($F$20-$F$4)+(((-$F$19)*V2634*($F$7*1000))/60)))/(-BL2634*$F$46/1000))+$F$4</f>
        <v>2903.5606004131832</v>
      </c>
      <c r="BO2634" s="45">
        <f t="shared" ref="BO2634:BO2697" si="1708">((-$F$19)*V2634*($F$7*1000)/60)+BP2634</f>
        <v>111.60631243943324</v>
      </c>
      <c r="BP2634" s="66">
        <f t="shared" ref="BP2634:BP2697" si="1709">($F$35*($F$33^5)*($F$34^3)*BB2634)/1000</f>
        <v>6.6871994699277257</v>
      </c>
    </row>
    <row r="2635" spans="8:68">
      <c r="H2635" s="68">
        <v>2630</v>
      </c>
      <c r="I2635" s="31">
        <f>('Propiedades físicas'!$C$10*'Diseño reactor'!H2635)/1000</f>
        <v>2301.8950906075293</v>
      </c>
      <c r="J2635" s="31">
        <f t="shared" si="1687"/>
        <v>0.19809764652638878</v>
      </c>
      <c r="K2635" s="31">
        <f>(I2635*1000)/'Propiedades físicas'!$F$10</f>
        <v>15036.361428727259</v>
      </c>
      <c r="L2635" s="31">
        <f t="shared" si="1688"/>
        <v>2148.0516326753227</v>
      </c>
      <c r="M2635" s="31">
        <f t="shared" si="1689"/>
        <v>12888.309796051935</v>
      </c>
      <c r="N2635" s="31">
        <f t="shared" si="1690"/>
        <v>0.81674967021875389</v>
      </c>
      <c r="O2635" s="32">
        <f t="shared" si="1691"/>
        <v>4.9004980213125231</v>
      </c>
      <c r="P2635" s="33">
        <f t="shared" si="1692"/>
        <v>0.69706340276859713</v>
      </c>
      <c r="Q2635" s="31">
        <f t="shared" si="1693"/>
        <v>4.7607028321571212</v>
      </c>
      <c r="R2635" s="31">
        <f t="shared" si="1694"/>
        <v>0.10214747540838744</v>
      </c>
      <c r="S2635" s="31">
        <f t="shared" si="1695"/>
        <v>0.13979518915540282</v>
      </c>
      <c r="T2635" s="31">
        <f t="shared" si="1696"/>
        <v>1.496866237829288E-2</v>
      </c>
      <c r="U2635" s="31">
        <f t="shared" si="1697"/>
        <v>2.570129663476535E-3</v>
      </c>
      <c r="V2635" s="47">
        <f t="shared" ref="V2635:V2698" si="1710">$C$4*P2635/$C$5</f>
        <v>6.9029579691647482E-4</v>
      </c>
      <c r="W2635" s="31">
        <f t="shared" si="1698"/>
        <v>0.14653971934644397</v>
      </c>
      <c r="X2635" s="34">
        <f>(S2635*H2635*'Propiedades físicas'!$F$5*60*24*365)/(1000000)</f>
        <v>56904.208563024404</v>
      </c>
      <c r="Y2635" s="34">
        <f>(U2635*H2635*'Propiedades físicas'!$F$7*60*24*365)/(1000000)</f>
        <v>327.17387076355652</v>
      </c>
      <c r="Z2635" s="31">
        <f t="shared" ref="Z2635:Z2698" si="1711">P2635*$H2635</f>
        <v>1833.2767492814105</v>
      </c>
      <c r="AA2635" s="31">
        <f t="shared" ref="AA2635:AD2698" si="1712">Q2635*$H2635</f>
        <v>12520.648448573229</v>
      </c>
      <c r="AB2635" s="31">
        <f t="shared" si="1712"/>
        <v>268.64786032405897</v>
      </c>
      <c r="AC2635" s="31">
        <f t="shared" si="1712"/>
        <v>367.66134747870939</v>
      </c>
      <c r="AD2635" s="31">
        <f t="shared" si="1712"/>
        <v>39.367582054910272</v>
      </c>
      <c r="AE2635" s="31">
        <f t="shared" ref="AE2635:AE2698" si="1713">U2635*$H2635</f>
        <v>6.7594410149432873</v>
      </c>
      <c r="AF2635" s="31">
        <f t="shared" ref="AF2635:AF2698" si="1714">Z2635+AA2635+AB2635+AC2635+AD2635+AE2635</f>
        <v>15036.361428727263</v>
      </c>
      <c r="AG2635" s="31">
        <f t="shared" ref="AG2635:AG2698" si="1715">Z2635/AF2635</f>
        <v>0.12192289723622228</v>
      </c>
      <c r="AH2635" s="31">
        <f t="shared" ref="AH2635:AK2698" si="1716">AA2635/$AF2635</f>
        <v>0.83269137336990884</v>
      </c>
      <c r="AI2635" s="31">
        <f t="shared" si="1716"/>
        <v>1.786654714290134E-2</v>
      </c>
      <c r="AJ2635" s="31">
        <f t="shared" si="1716"/>
        <v>2.4451483772948233E-2</v>
      </c>
      <c r="AK2635" s="31">
        <f t="shared" si="1716"/>
        <v>2.6181588040107718E-3</v>
      </c>
      <c r="AL2635" s="31">
        <f t="shared" ref="AL2635:AL2698" si="1717">AE2635/$AF2635</f>
        <v>4.4953967400845012E-4</v>
      </c>
      <c r="AM2635" s="31">
        <f t="shared" ref="AM2635:AM2698" si="1718">AG2635+AH2635+AI2635+AJ2635+AK2635+AL2635</f>
        <v>0.99999999999999989</v>
      </c>
      <c r="AN2635" s="31">
        <f>(Z2635*'Propiedades físicas'!$F$4)/1000</f>
        <v>1612.1469077830866</v>
      </c>
      <c r="AO2635" s="31">
        <f>(AA2635*'Propiedades físicas'!$F$6)/1000</f>
        <v>401.16157629228621</v>
      </c>
      <c r="AP2635" s="31">
        <f>(AB2635*'Propiedades físicas'!$F$9)/1000</f>
        <v>165.74229742692816</v>
      </c>
      <c r="AQ2635" s="31">
        <f>(AC2635*'Propiedades físicas'!$F$5)/1000</f>
        <v>108.26523699205556</v>
      </c>
      <c r="AR2635" s="31">
        <f>(AD2635*'Propiedades físicas'!$F$8)/1000</f>
        <v>13.956595190106784</v>
      </c>
      <c r="AS2635" s="31">
        <f>(AE2635*'Propiedades físicas'!$F$7)/1000</f>
        <v>0.62247692306612734</v>
      </c>
      <c r="AT2635" s="31">
        <f t="shared" ref="AT2635:AT2698" si="1719">AN2635+AO2635+AP2635+AQ2635+AR2635+AS2635</f>
        <v>2301.8950906075293</v>
      </c>
      <c r="AU2635" s="31">
        <f t="shared" ref="AU2635:AU2698" si="1720">AN2635/$AT2635</f>
        <v>0.70035637782154514</v>
      </c>
      <c r="AV2635" s="31">
        <f t="shared" si="1682"/>
        <v>0.17427448276385582</v>
      </c>
      <c r="AW2635" s="31">
        <f t="shared" si="1682"/>
        <v>7.2002541776647389E-2</v>
      </c>
      <c r="AX2635" s="31">
        <f t="shared" si="1682"/>
        <v>4.7033089141991086E-2</v>
      </c>
      <c r="AY2635" s="31">
        <f t="shared" si="1682"/>
        <v>6.06308916816156E-3</v>
      </c>
      <c r="AZ2635" s="31">
        <f t="shared" si="1682"/>
        <v>2.7041932779909607E-4</v>
      </c>
      <c r="BA2635" s="31">
        <f t="shared" ref="BA2635:BA2698" si="1721">AU2635+AV2635+AW2635+AX2635+AY2635+AZ2635</f>
        <v>1.0000000000000002</v>
      </c>
      <c r="BB2635" s="34">
        <f>AU2635*'Propiedades físicas'!$C$4+'Diseño reactor'!AV2635*'Propiedades físicas'!$C$5+'Diseño reactor'!AW2635*'Propiedades físicas'!$C$8+'Diseño reactor'!AX2635*'Propiedades físicas'!$C$9+'Diseño reactor'!AY2635*'Propiedades físicas'!$C$7+'Diseño reactor'!AZ2635*'Propiedades físicas'!$C$6</f>
        <v>875.31373109488015</v>
      </c>
      <c r="BC2635" s="45">
        <f>AU2635*'Propiedades físicas'!$L$4+'Diseño reactor'!AV2635*'Propiedades físicas'!$L$5+'Diseño reactor'!AW2635*'Propiedades físicas'!$L$8+AX2635*'Propiedades físicas'!$L$9+'Diseño reactor'!AY2635*'Propiedades físicas'!$L$7+'Diseño reactor'!AZ2635*'Propiedades físicas'!$L$6</f>
        <v>2.1262575775599135</v>
      </c>
      <c r="BD2635" s="29">
        <f t="shared" si="1700"/>
        <v>1.2861591247482389</v>
      </c>
      <c r="BE2635" s="58">
        <f t="shared" si="1701"/>
        <v>41.0681301033325</v>
      </c>
      <c r="BF2635" s="30">
        <f>AU2635*'Propiedades físicas'!$I$4+'Diseño reactor'!AV2635*'Propiedades físicas'!$I$5+'Diseño reactor'!AW2635*'Propiedades físicas'!$I$8+'Diseño reactor'!AX2635*'Propiedades físicas'!$I$9+'Diseño reactor'!AY2635*'Propiedades físicas'!$I$7+'Diseño reactor'!AZ2635*'Propiedades físicas'!$I$6</f>
        <v>2.000010802416341E-2</v>
      </c>
      <c r="BG2635" s="24">
        <f>AU2635*'Propiedades físicas'!$O$4+'Diseño reactor'!AV2635*'Propiedades físicas'!$O$5+'Diseño reactor'!AW2635*'Propiedades físicas'!$O$8+'Diseño reactor'!AX2635*'Propiedades físicas'!$O$9+'Diseño reactor'!AY2635*'Propiedades físicas'!$O$7+'Diseño reactor'!AZ2635*'Propiedades físicas'!$O$6</f>
        <v>0.15487735945811743</v>
      </c>
      <c r="BH2635" s="54">
        <f t="shared" si="1702"/>
        <v>41090.894880365828</v>
      </c>
      <c r="BI2635" s="34">
        <f t="shared" ref="BI2635:BI2698" si="1722">(BC2635*BF2635)/(BG2635/1000)</f>
        <v>274.57454974168877</v>
      </c>
      <c r="BJ2635" s="27">
        <f t="shared" si="1703"/>
        <v>4798.5370144954213</v>
      </c>
      <c r="BK2635" s="34">
        <f t="shared" si="1704"/>
        <v>571.68057082083772</v>
      </c>
      <c r="BL2635" s="27">
        <f t="shared" si="1705"/>
        <v>105.77706833489997</v>
      </c>
      <c r="BM2635" s="34">
        <f t="shared" si="1706"/>
        <v>1.1054421768707483</v>
      </c>
      <c r="BN2635" s="45">
        <f t="shared" si="1707"/>
        <v>2904.7640756109377</v>
      </c>
      <c r="BO2635" s="45">
        <f t="shared" si="1708"/>
        <v>111.61215992059248</v>
      </c>
      <c r="BP2635" s="66">
        <f t="shared" si="1709"/>
        <v>6.6871987892883</v>
      </c>
    </row>
    <row r="2636" spans="8:68">
      <c r="H2636" s="68">
        <v>2631</v>
      </c>
      <c r="I2636" s="31">
        <f>('Propiedades físicas'!$C$10*'Diseño reactor'!H2636)/1000</f>
        <v>2302.770335889129</v>
      </c>
      <c r="J2636" s="31">
        <f t="shared" si="1687"/>
        <v>0.19802235285610129</v>
      </c>
      <c r="K2636" s="31">
        <f>(I2636*1000)/'Propiedades físicas'!$F$10</f>
        <v>15042.078676418791</v>
      </c>
      <c r="L2636" s="31">
        <f t="shared" si="1688"/>
        <v>2148.8683823455412</v>
      </c>
      <c r="M2636" s="31">
        <f t="shared" si="1689"/>
        <v>12893.210294073247</v>
      </c>
      <c r="N2636" s="31">
        <f t="shared" si="1690"/>
        <v>0.81674967021875378</v>
      </c>
      <c r="O2636" s="32">
        <f t="shared" si="1691"/>
        <v>4.9004980213125231</v>
      </c>
      <c r="P2636" s="33">
        <f t="shared" si="1692"/>
        <v>0.69710222951320688</v>
      </c>
      <c r="Q2636" s="31">
        <f t="shared" si="1693"/>
        <v>4.7607555368488086</v>
      </c>
      <c r="R2636" s="31">
        <f t="shared" si="1694"/>
        <v>0.1021200261385436</v>
      </c>
      <c r="S2636" s="31">
        <f t="shared" si="1695"/>
        <v>0.13974248446371404</v>
      </c>
      <c r="T2636" s="31">
        <f t="shared" si="1696"/>
        <v>1.4959785375839557E-2</v>
      </c>
      <c r="U2636" s="31">
        <f t="shared" si="1697"/>
        <v>2.5676291911637924E-3</v>
      </c>
      <c r="V2636" s="47">
        <f t="shared" si="1710"/>
        <v>6.9033424670239909E-4</v>
      </c>
      <c r="W2636" s="31">
        <f t="shared" si="1698"/>
        <v>0.14649218122549251</v>
      </c>
      <c r="X2636" s="34">
        <f>(S2636*H2636*'Propiedades físicas'!$F$5*60*24*365)/(1000000)</f>
        <v>56904.383324721144</v>
      </c>
      <c r="Y2636" s="34">
        <f>(U2636*H2636*'Propiedades físicas'!$F$7*60*24*365)/(1000000)</f>
        <v>326.97984385720827</v>
      </c>
      <c r="Z2636" s="31">
        <f t="shared" si="1711"/>
        <v>1834.0759658492473</v>
      </c>
      <c r="AA2636" s="31">
        <f t="shared" si="1712"/>
        <v>12525.547817449215</v>
      </c>
      <c r="AB2636" s="31">
        <f t="shared" si="1712"/>
        <v>268.67778877050819</v>
      </c>
      <c r="AC2636" s="31">
        <f t="shared" si="1712"/>
        <v>367.66247662403163</v>
      </c>
      <c r="AD2636" s="31">
        <f t="shared" si="1712"/>
        <v>39.359195323833873</v>
      </c>
      <c r="AE2636" s="31">
        <f t="shared" si="1713"/>
        <v>6.7554324019519374</v>
      </c>
      <c r="AF2636" s="31">
        <f t="shared" si="1714"/>
        <v>15042.078676418787</v>
      </c>
      <c r="AG2636" s="31">
        <f t="shared" si="1715"/>
        <v>0.12192968839635823</v>
      </c>
      <c r="AH2636" s="31">
        <f t="shared" si="1716"/>
        <v>0.83270059191255963</v>
      </c>
      <c r="AI2636" s="31">
        <f t="shared" si="1716"/>
        <v>1.7861746009327144E-2</v>
      </c>
      <c r="AJ2636" s="31">
        <f t="shared" si="1716"/>
        <v>2.4442265230297584E-2</v>
      </c>
      <c r="AK2636" s="31">
        <f t="shared" si="1716"/>
        <v>2.616606133402069E-3</v>
      </c>
      <c r="AL2636" s="31">
        <f t="shared" si="1717"/>
        <v>4.4910231805543702E-4</v>
      </c>
      <c r="AM2636" s="31">
        <f t="shared" si="1718"/>
        <v>1</v>
      </c>
      <c r="AN2636" s="31">
        <f>(Z2636*'Propiedades físicas'!$F$4)/1000</f>
        <v>1612.849722848511</v>
      </c>
      <c r="AO2636" s="31">
        <f>(AA2636*'Propiedades físicas'!$F$6)/1000</f>
        <v>401.31855207107282</v>
      </c>
      <c r="AP2636" s="31">
        <f>(AB2636*'Propiedades físicas'!$F$9)/1000</f>
        <v>165.76076178196502</v>
      </c>
      <c r="AQ2636" s="31">
        <f>(AC2636*'Propiedades físicas'!$F$5)/1000</f>
        <v>108.2655694914786</v>
      </c>
      <c r="AR2636" s="31">
        <f>(AD2636*'Propiedades físicas'!$F$8)/1000</f>
        <v>13.95362192620558</v>
      </c>
      <c r="AS2636" s="31">
        <f>(AE2636*'Propiedades físicas'!$F$7)/1000</f>
        <v>0.62210776989575389</v>
      </c>
      <c r="AT2636" s="31">
        <f t="shared" si="1719"/>
        <v>2302.7703358891285</v>
      </c>
      <c r="AU2636" s="31">
        <f t="shared" si="1720"/>
        <v>0.70039538798634449</v>
      </c>
      <c r="AV2636" s="31">
        <f t="shared" ref="AV2636:AY2699" si="1723">AO2636/$AT2636</f>
        <v>0.17427641211824046</v>
      </c>
      <c r="AW2636" s="31">
        <f t="shared" si="1723"/>
        <v>7.1983193112465857E-2</v>
      </c>
      <c r="AX2636" s="31">
        <f t="shared" si="1723"/>
        <v>4.7015357026334068E-2</v>
      </c>
      <c r="AY2636" s="31">
        <f t="shared" si="1723"/>
        <v>6.0594935190607753E-3</v>
      </c>
      <c r="AZ2636" s="31">
        <f t="shared" ref="AZ2636:AZ2699" si="1724">AS2636/$AT2636</f>
        <v>2.7015623755442824E-4</v>
      </c>
      <c r="BA2636" s="31">
        <f t="shared" si="1721"/>
        <v>1</v>
      </c>
      <c r="BB2636" s="34">
        <f>AU2636*'Propiedades físicas'!$C$4+'Diseño reactor'!AV2636*'Propiedades físicas'!$C$5+'Diseño reactor'!AW2636*'Propiedades físicas'!$C$8+'Diseño reactor'!AX2636*'Propiedades físicas'!$C$9+'Diseño reactor'!AY2636*'Propiedades físicas'!$C$7+'Diseño reactor'!AZ2636*'Propiedades físicas'!$C$6</f>
        <v>875.31364211537823</v>
      </c>
      <c r="BC2636" s="45">
        <f>AU2636*'Propiedades físicas'!$L$4+'Diseño reactor'!AV2636*'Propiedades físicas'!$L$5+'Diseño reactor'!AW2636*'Propiedades físicas'!$L$8+AX2636*'Propiedades físicas'!$L$9+'Diseño reactor'!AY2636*'Propiedades físicas'!$L$7+'Diseño reactor'!AZ2636*'Propiedades físicas'!$L$6</f>
        <v>2.1262851493266544</v>
      </c>
      <c r="BD2636" s="29">
        <f t="shared" si="1700"/>
        <v>1.2857253474933106</v>
      </c>
      <c r="BE2636" s="58">
        <f t="shared" si="1701"/>
        <v>41.067664107728994</v>
      </c>
      <c r="BF2636" s="30">
        <f>AU2636*'Propiedades físicas'!$I$4+'Diseño reactor'!AV2636*'Propiedades físicas'!$I$5+'Diseño reactor'!AW2636*'Propiedades físicas'!$I$8+'Diseño reactor'!AX2636*'Propiedades físicas'!$I$9+'Diseño reactor'!AY2636*'Propiedades físicas'!$I$7+'Diseño reactor'!AZ2636*'Propiedades físicas'!$I$6</f>
        <v>2.0000144179297099E-2</v>
      </c>
      <c r="BG2636" s="24">
        <f>AU2636*'Propiedades físicas'!$O$4+'Diseño reactor'!AV2636*'Propiedades físicas'!$O$5+'Diseño reactor'!AW2636*'Propiedades físicas'!$O$8+'Diseño reactor'!AX2636*'Propiedades físicas'!$O$9+'Diseño reactor'!AY2636*'Propiedades físicas'!$O$7+'Diseño reactor'!AZ2636*'Propiedades físicas'!$O$6</f>
        <v>0.15487871129905262</v>
      </c>
      <c r="BH2636" s="54">
        <f t="shared" si="1702"/>
        <v>41090.816421498261</v>
      </c>
      <c r="BI2636" s="34">
        <f t="shared" si="1722"/>
        <v>274.57620996547814</v>
      </c>
      <c r="BJ2636" s="27">
        <f t="shared" si="1703"/>
        <v>4798.5405777532069</v>
      </c>
      <c r="BK2636" s="34">
        <f t="shared" si="1704"/>
        <v>571.68598522971388</v>
      </c>
      <c r="BL2636" s="27">
        <f t="shared" si="1705"/>
        <v>105.77725369825613</v>
      </c>
      <c r="BM2636" s="34">
        <f t="shared" si="1706"/>
        <v>1.1054421768707483</v>
      </c>
      <c r="BN2636" s="45">
        <f t="shared" si="1707"/>
        <v>2905.9675628042169</v>
      </c>
      <c r="BO2636" s="45">
        <f t="shared" si="1708"/>
        <v>111.6180036082697</v>
      </c>
      <c r="BP2636" s="66">
        <f t="shared" si="1709"/>
        <v>6.6871981095050446</v>
      </c>
    </row>
    <row r="2637" spans="8:68">
      <c r="H2637" s="68">
        <v>2632</v>
      </c>
      <c r="I2637" s="31">
        <f>('Propiedades físicas'!$C$10*'Diseño reactor'!H2637)/1000</f>
        <v>2303.6455811707287</v>
      </c>
      <c r="J2637" s="31">
        <f t="shared" si="1687"/>
        <v>0.19794711639984899</v>
      </c>
      <c r="K2637" s="31">
        <f>(I2637*1000)/'Propiedades físicas'!$F$10</f>
        <v>15047.795924110322</v>
      </c>
      <c r="L2637" s="31">
        <f t="shared" si="1688"/>
        <v>2149.6851320157602</v>
      </c>
      <c r="M2637" s="31">
        <f t="shared" si="1689"/>
        <v>12898.110792094561</v>
      </c>
      <c r="N2637" s="31">
        <f t="shared" si="1690"/>
        <v>0.81674967021875389</v>
      </c>
      <c r="O2637" s="32">
        <f t="shared" si="1691"/>
        <v>4.9004980213125231</v>
      </c>
      <c r="P2637" s="33">
        <f t="shared" si="1692"/>
        <v>0.69714103107485748</v>
      </c>
      <c r="Q2637" s="31">
        <f t="shared" si="1693"/>
        <v>4.7608082020476665</v>
      </c>
      <c r="R2637" s="31">
        <f t="shared" si="1694"/>
        <v>0.10209259098433848</v>
      </c>
      <c r="S2637" s="31">
        <f t="shared" si="1695"/>
        <v>0.1396898192648578</v>
      </c>
      <c r="T2637" s="31">
        <f t="shared" si="1696"/>
        <v>1.4950916198154805E-2</v>
      </c>
      <c r="U2637" s="31">
        <f t="shared" si="1697"/>
        <v>2.565131961403253E-3</v>
      </c>
      <c r="V2637" s="47">
        <f t="shared" si="1710"/>
        <v>6.9037267154985888E-4</v>
      </c>
      <c r="W2637" s="31">
        <f t="shared" si="1698"/>
        <v>0.14644467393768421</v>
      </c>
      <c r="X2637" s="34">
        <f>(S2637*H2637*'Propiedades físicas'!$F$5*60*24*365)/(1000000)</f>
        <v>56904.557859791188</v>
      </c>
      <c r="Y2637" s="34">
        <f>(U2637*H2637*'Propiedades físicas'!$F$7*60*24*365)/(1000000)</f>
        <v>326.78598797882211</v>
      </c>
      <c r="Z2637" s="31">
        <f t="shared" si="1711"/>
        <v>1834.8751937890249</v>
      </c>
      <c r="AA2637" s="31">
        <f t="shared" si="1712"/>
        <v>12530.447187789458</v>
      </c>
      <c r="AB2637" s="31">
        <f t="shared" si="1712"/>
        <v>268.70769947077889</v>
      </c>
      <c r="AC2637" s="31">
        <f t="shared" si="1712"/>
        <v>367.66360430510571</v>
      </c>
      <c r="AD2637" s="31">
        <f t="shared" si="1712"/>
        <v>39.350811433543448</v>
      </c>
      <c r="AE2637" s="31">
        <f t="shared" si="1713"/>
        <v>6.7514273224133623</v>
      </c>
      <c r="AF2637" s="31">
        <f t="shared" si="1714"/>
        <v>15047.795924110324</v>
      </c>
      <c r="AG2637" s="31">
        <f t="shared" si="1715"/>
        <v>0.1219364751517594</v>
      </c>
      <c r="AH2637" s="31">
        <f t="shared" si="1716"/>
        <v>0.83270980354754509</v>
      </c>
      <c r="AI2637" s="31">
        <f t="shared" si="1716"/>
        <v>1.7856947344709939E-2</v>
      </c>
      <c r="AJ2637" s="31">
        <f t="shared" si="1716"/>
        <v>2.4433053595312046E-2</v>
      </c>
      <c r="AK2637" s="31">
        <f t="shared" si="1716"/>
        <v>2.6150548314184427E-3</v>
      </c>
      <c r="AL2637" s="31">
        <f t="shared" si="1717"/>
        <v>4.4866552925507792E-4</v>
      </c>
      <c r="AM2637" s="31">
        <f t="shared" si="1718"/>
        <v>1</v>
      </c>
      <c r="AN2637" s="31">
        <f>(Z2637*'Propiedades físicas'!$F$4)/1000</f>
        <v>1613.5525479141927</v>
      </c>
      <c r="AO2637" s="31">
        <f>(AA2637*'Propiedades físicas'!$F$6)/1000</f>
        <v>401.47552789677422</v>
      </c>
      <c r="AP2637" s="31">
        <f>(AB2637*'Propiedades físicas'!$F$9)/1000</f>
        <v>165.77921518849701</v>
      </c>
      <c r="AQ2637" s="31">
        <f>(AC2637*'Propiedades físicas'!$F$5)/1000</f>
        <v>108.26590155972448</v>
      </c>
      <c r="AR2637" s="31">
        <f>(AD2637*'Propiedades físicas'!$F$8)/1000</f>
        <v>13.950649669419818</v>
      </c>
      <c r="AS2637" s="31">
        <f>(AE2637*'Propiedades físicas'!$F$7)/1000</f>
        <v>0.62173894212104652</v>
      </c>
      <c r="AT2637" s="31">
        <f t="shared" si="1719"/>
        <v>2303.6455811707292</v>
      </c>
      <c r="AU2637" s="31">
        <f t="shared" si="1720"/>
        <v>0.70043437284921828</v>
      </c>
      <c r="AV2637" s="31">
        <f t="shared" si="1723"/>
        <v>0.17427834002691572</v>
      </c>
      <c r="AW2637" s="31">
        <f t="shared" si="1723"/>
        <v>7.1963854398230317E-2</v>
      </c>
      <c r="AX2637" s="31">
        <f t="shared" si="1723"/>
        <v>4.6997638197757388E-2</v>
      </c>
      <c r="AY2637" s="31">
        <f t="shared" si="1723"/>
        <v>6.0559010393994714E-3</v>
      </c>
      <c r="AZ2637" s="31">
        <f t="shared" si="1724"/>
        <v>2.6989348847884591E-4</v>
      </c>
      <c r="BA2637" s="31">
        <f t="shared" si="1721"/>
        <v>1</v>
      </c>
      <c r="BB2637" s="34">
        <f>AU2637*'Propiedades físicas'!$C$4+'Diseño reactor'!AV2637*'Propiedades físicas'!$C$5+'Diseño reactor'!AW2637*'Propiedades físicas'!$C$8+'Diseño reactor'!AX2637*'Propiedades físicas'!$C$9+'Diseño reactor'!AY2637*'Propiedades físicas'!$C$7+'Diseño reactor'!AZ2637*'Propiedades físicas'!$C$6</f>
        <v>875.31355324777121</v>
      </c>
      <c r="BC2637" s="45">
        <f>AU2637*'Propiedades físicas'!$L$4+'Diseño reactor'!AV2637*'Propiedades físicas'!$L$5+'Diseño reactor'!AW2637*'Propiedades físicas'!$L$8+AX2637*'Propiedades físicas'!$L$9+'Diseño reactor'!AY2637*'Propiedades físicas'!$L$7+'Diseño reactor'!AZ2637*'Propiedades físicas'!$L$6</f>
        <v>2.1263127025244346</v>
      </c>
      <c r="BD2637" s="29">
        <f t="shared" si="1700"/>
        <v>1.2852918630745096</v>
      </c>
      <c r="BE2637" s="58">
        <f t="shared" si="1701"/>
        <v>41.067198430186473</v>
      </c>
      <c r="BF2637" s="30">
        <f>AU2637*'Propiedades físicas'!$I$4+'Diseño reactor'!AV2637*'Propiedades físicas'!$I$5+'Diseño reactor'!AW2637*'Propiedades físicas'!$I$8+'Diseño reactor'!AX2637*'Propiedades físicas'!$I$9+'Diseño reactor'!AY2637*'Propiedades físicas'!$I$7+'Diseño reactor'!AZ2637*'Propiedades físicas'!$I$6</f>
        <v>2.0000180281990996E-2</v>
      </c>
      <c r="BG2637" s="24">
        <f>AU2637*'Propiedades físicas'!$O$4+'Diseño reactor'!AV2637*'Propiedades físicas'!$O$5+'Diseño reactor'!AW2637*'Propiedades físicas'!$O$8+'Diseño reactor'!AX2637*'Propiedades físicas'!$O$9+'Diseño reactor'!AY2637*'Propiedades físicas'!$O$7+'Diseño reactor'!AZ2637*'Propiedades físicas'!$O$6</f>
        <v>0.15488006225988324</v>
      </c>
      <c r="BH2637" s="54">
        <f t="shared" si="1702"/>
        <v>41090.738075905669</v>
      </c>
      <c r="BI2637" s="34">
        <f t="shared" si="1722"/>
        <v>274.57786861563881</v>
      </c>
      <c r="BJ2637" s="27">
        <f t="shared" si="1703"/>
        <v>4798.5441405953152</v>
      </c>
      <c r="BK2637" s="34">
        <f t="shared" si="1704"/>
        <v>571.69139634784642</v>
      </c>
      <c r="BL2637" s="27">
        <f t="shared" si="1705"/>
        <v>105.77743894609422</v>
      </c>
      <c r="BM2637" s="34">
        <f t="shared" si="1706"/>
        <v>1.1054421768707483</v>
      </c>
      <c r="BN2637" s="45">
        <f t="shared" si="1707"/>
        <v>2907.1710619810406</v>
      </c>
      <c r="BO2637" s="45">
        <f t="shared" si="1708"/>
        <v>111.62384350615521</v>
      </c>
      <c r="BP2637" s="66">
        <f t="shared" si="1709"/>
        <v>6.6871974305766404</v>
      </c>
    </row>
    <row r="2638" spans="8:68">
      <c r="H2638" s="68">
        <v>2633</v>
      </c>
      <c r="I2638" s="31">
        <f>('Propiedades físicas'!$C$10*'Diseño reactor'!H2638)/1000</f>
        <v>2304.5208264523285</v>
      </c>
      <c r="J2638" s="31">
        <f t="shared" si="1687"/>
        <v>0.19787193709244305</v>
      </c>
      <c r="K2638" s="31">
        <f>(I2638*1000)/'Propiedades físicas'!$F$10</f>
        <v>15053.513171801851</v>
      </c>
      <c r="L2638" s="31">
        <f t="shared" si="1688"/>
        <v>2150.5018816859788</v>
      </c>
      <c r="M2638" s="31">
        <f t="shared" si="1689"/>
        <v>12903.011290115872</v>
      </c>
      <c r="N2638" s="31">
        <f t="shared" si="1690"/>
        <v>0.81674967021875378</v>
      </c>
      <c r="O2638" s="32">
        <f t="shared" si="1691"/>
        <v>4.9004980213125222</v>
      </c>
      <c r="P2638" s="33">
        <f t="shared" si="1692"/>
        <v>0.69717980747804076</v>
      </c>
      <c r="Q2638" s="31">
        <f t="shared" si="1693"/>
        <v>4.760860827797786</v>
      </c>
      <c r="R2638" s="31">
        <f t="shared" si="1694"/>
        <v>0.10206516993562904</v>
      </c>
      <c r="S2638" s="31">
        <f t="shared" si="1695"/>
        <v>0.13963719351473761</v>
      </c>
      <c r="T2638" s="31">
        <f t="shared" si="1696"/>
        <v>1.4942054836143472E-2</v>
      </c>
      <c r="U2638" s="31">
        <f t="shared" si="1697"/>
        <v>2.5626379689405385E-3</v>
      </c>
      <c r="V2638" s="47">
        <f t="shared" si="1710"/>
        <v>6.9041107148310832E-4</v>
      </c>
      <c r="W2638" s="31">
        <f t="shared" si="1698"/>
        <v>0.14639719745303123</v>
      </c>
      <c r="X2638" s="34">
        <f>(S2638*H2638*'Propiedades físicas'!$F$5*60*24*365)/(1000000)</f>
        <v>56904.732168601702</v>
      </c>
      <c r="Y2638" s="34">
        <f>(U2638*H2638*'Propiedades físicas'!$F$7*60*24*365)/(1000000)</f>
        <v>326.59230292960279</v>
      </c>
      <c r="Z2638" s="31">
        <f t="shared" si="1711"/>
        <v>1835.6744330896813</v>
      </c>
      <c r="AA2638" s="31">
        <f t="shared" si="1712"/>
        <v>12535.346559591571</v>
      </c>
      <c r="AB2638" s="31">
        <f t="shared" si="1712"/>
        <v>268.73759244051126</v>
      </c>
      <c r="AC2638" s="31">
        <f t="shared" si="1712"/>
        <v>367.6647305243041</v>
      </c>
      <c r="AD2638" s="31">
        <f t="shared" si="1712"/>
        <v>39.342430383565762</v>
      </c>
      <c r="AE2638" s="31">
        <f t="shared" si="1713"/>
        <v>6.7474257722204376</v>
      </c>
      <c r="AF2638" s="31">
        <f t="shared" si="1714"/>
        <v>15053.513171801855</v>
      </c>
      <c r="AG2638" s="31">
        <f t="shared" si="1715"/>
        <v>0.1219432575067098</v>
      </c>
      <c r="AH2638" s="31">
        <f t="shared" si="1716"/>
        <v>0.83271900828257839</v>
      </c>
      <c r="AI2638" s="31">
        <f t="shared" si="1716"/>
        <v>1.7852151147275629E-2</v>
      </c>
      <c r="AJ2638" s="31">
        <f t="shared" si="1716"/>
        <v>2.4423848860278766E-2</v>
      </c>
      <c r="AK2638" s="31">
        <f t="shared" si="1716"/>
        <v>2.6135048964690683E-3</v>
      </c>
      <c r="AL2638" s="31">
        <f t="shared" si="1717"/>
        <v>4.4822930668833322E-4</v>
      </c>
      <c r="AM2638" s="31">
        <f t="shared" si="1718"/>
        <v>1</v>
      </c>
      <c r="AN2638" s="31">
        <f>(Z2638*'Propiedades físicas'!$F$4)/1000</f>
        <v>1614.2553829704038</v>
      </c>
      <c r="AO2638" s="31">
        <f>(AA2638*'Propiedades físicas'!$F$6)/1000</f>
        <v>401.63250376931393</v>
      </c>
      <c r="AP2638" s="31">
        <f>(AB2638*'Propiedades físicas'!$F$9)/1000</f>
        <v>165.79765765617339</v>
      </c>
      <c r="AQ2638" s="31">
        <f>(AC2638*'Propiedades físicas'!$F$5)/1000</f>
        <v>108.26623319749183</v>
      </c>
      <c r="AR2638" s="31">
        <f>(AD2638*'Propiedades físicas'!$F$8)/1000</f>
        <v>13.947678419581729</v>
      </c>
      <c r="AS2638" s="31">
        <f>(AE2638*'Propiedades físicas'!$F$7)/1000</f>
        <v>0.62137043936378011</v>
      </c>
      <c r="AT2638" s="31">
        <f t="shared" si="1719"/>
        <v>2304.5208264523285</v>
      </c>
      <c r="AU2638" s="31">
        <f t="shared" si="1720"/>
        <v>0.70047333243477483</v>
      </c>
      <c r="AV2638" s="31">
        <f t="shared" si="1723"/>
        <v>0.17428026649149578</v>
      </c>
      <c r="AW2638" s="31">
        <f t="shared" si="1723"/>
        <v>7.1944525626791114E-2</v>
      </c>
      <c r="AX2638" s="31">
        <f t="shared" si="1723"/>
        <v>4.6979932641425158E-2</v>
      </c>
      <c r="AY2638" s="31">
        <f t="shared" si="1723"/>
        <v>6.0523117254936429E-3</v>
      </c>
      <c r="AZ2638" s="31">
        <f t="shared" si="1724"/>
        <v>2.696310800195035E-4</v>
      </c>
      <c r="BA2638" s="31">
        <f t="shared" si="1721"/>
        <v>1</v>
      </c>
      <c r="BB2638" s="34">
        <f>AU2638*'Propiedades físicas'!$C$4+'Diseño reactor'!AV2638*'Propiedades físicas'!$C$5+'Diseño reactor'!AW2638*'Propiedades físicas'!$C$8+'Diseño reactor'!AX2638*'Propiedades físicas'!$C$9+'Diseño reactor'!AY2638*'Propiedades físicas'!$C$7+'Diseño reactor'!AZ2638*'Propiedades físicas'!$C$6</f>
        <v>875.31346449188709</v>
      </c>
      <c r="BC2638" s="45">
        <f>AU2638*'Propiedades físicas'!$L$4+'Diseño reactor'!AV2638*'Propiedades físicas'!$L$5+'Diseño reactor'!AW2638*'Propiedades físicas'!$L$8+AX2638*'Propiedades físicas'!$L$9+'Diseño reactor'!AY2638*'Propiedades físicas'!$L$7+'Diseño reactor'!AZ2638*'Propiedades físicas'!$L$6</f>
        <v>2.1263402371719091</v>
      </c>
      <c r="BD2638" s="29">
        <f t="shared" si="1700"/>
        <v>1.284858671195128</v>
      </c>
      <c r="BE2638" s="58">
        <f t="shared" si="1701"/>
        <v>41.06673307037871</v>
      </c>
      <c r="BF2638" s="30">
        <f>AU2638*'Propiedades físicas'!$I$4+'Diseño reactor'!AV2638*'Propiedades físicas'!$I$5+'Diseño reactor'!AW2638*'Propiedades físicas'!$I$8+'Diseño reactor'!AX2638*'Propiedades físicas'!$I$9+'Diseño reactor'!AY2638*'Propiedades físicas'!$I$7+'Diseño reactor'!AZ2638*'Propiedades físicas'!$I$6</f>
        <v>2.0000216332327476E-2</v>
      </c>
      <c r="BG2638" s="24">
        <f>AU2638*'Propiedades físicas'!$O$4+'Diseño reactor'!AV2638*'Propiedades físicas'!$O$5+'Diseño reactor'!AW2638*'Propiedades físicas'!$O$8+'Diseño reactor'!AX2638*'Propiedades físicas'!$O$9+'Diseño reactor'!AY2638*'Propiedades físicas'!$O$7+'Diseño reactor'!AZ2638*'Propiedades físicas'!$O$6</f>
        <v>0.15488141234145636</v>
      </c>
      <c r="BH2638" s="54">
        <f t="shared" si="1702"/>
        <v>41090.659843409521</v>
      </c>
      <c r="BI2638" s="34">
        <f t="shared" si="1722"/>
        <v>274.57952569423742</v>
      </c>
      <c r="BJ2638" s="27">
        <f t="shared" si="1703"/>
        <v>4798.5477030201127</v>
      </c>
      <c r="BK2638" s="34">
        <f t="shared" si="1704"/>
        <v>571.69680417815869</v>
      </c>
      <c r="BL2638" s="27">
        <f t="shared" si="1705"/>
        <v>105.77762407851954</v>
      </c>
      <c r="BM2638" s="34">
        <f t="shared" si="1706"/>
        <v>1.1054421768707483</v>
      </c>
      <c r="BN2638" s="45">
        <f t="shared" si="1707"/>
        <v>2908.3745731294507</v>
      </c>
      <c r="BO2638" s="45">
        <f t="shared" si="1708"/>
        <v>111.62967961793424</v>
      </c>
      <c r="BP2638" s="66">
        <f t="shared" si="1709"/>
        <v>6.6871967525017757</v>
      </c>
    </row>
    <row r="2639" spans="8:68">
      <c r="H2639" s="68">
        <v>2634</v>
      </c>
      <c r="I2639" s="31">
        <f>('Propiedades físicas'!$C$10*'Diseño reactor'!H2639)/1000</f>
        <v>2305.3960717339282</v>
      </c>
      <c r="J2639" s="31">
        <f t="shared" si="1687"/>
        <v>0.19779681486879369</v>
      </c>
      <c r="K2639" s="31">
        <f>(I2639*1000)/'Propiedades físicas'!$F$10</f>
        <v>15059.230419493384</v>
      </c>
      <c r="L2639" s="31">
        <f t="shared" si="1688"/>
        <v>2151.3186313561978</v>
      </c>
      <c r="M2639" s="31">
        <f t="shared" si="1689"/>
        <v>12907.911788137186</v>
      </c>
      <c r="N2639" s="31">
        <f t="shared" si="1690"/>
        <v>0.81674967021875389</v>
      </c>
      <c r="O2639" s="32">
        <f t="shared" si="1691"/>
        <v>4.9004980213125231</v>
      </c>
      <c r="P2639" s="33">
        <f t="shared" si="1692"/>
        <v>0.69721855874721805</v>
      </c>
      <c r="Q2639" s="31">
        <f t="shared" si="1693"/>
        <v>4.7609134141432001</v>
      </c>
      <c r="R2639" s="31">
        <f t="shared" si="1694"/>
        <v>0.10203776298228087</v>
      </c>
      <c r="S2639" s="31">
        <f t="shared" si="1695"/>
        <v>0.13958460716932228</v>
      </c>
      <c r="T2639" s="31">
        <f t="shared" si="1696"/>
        <v>1.4933201280723469E-2</v>
      </c>
      <c r="U2639" s="31">
        <f t="shared" si="1697"/>
        <v>2.560147208531489E-3</v>
      </c>
      <c r="V2639" s="47">
        <f t="shared" si="1710"/>
        <v>6.9044944652637131E-4</v>
      </c>
      <c r="W2639" s="31">
        <f t="shared" si="1698"/>
        <v>0.14634975174158474</v>
      </c>
      <c r="X2639" s="34">
        <f>(S2639*H2639*'Propiedades físicas'!$F$5*60*24*365)/(1000000)</f>
        <v>56904.906251519213</v>
      </c>
      <c r="Y2639" s="34">
        <f>(U2639*H2639*'Propiedades físicas'!$F$7*60*24*365)/(1000000)</f>
        <v>326.39878851104123</v>
      </c>
      <c r="Z2639" s="31">
        <f t="shared" si="1711"/>
        <v>1836.4736837401724</v>
      </c>
      <c r="AA2639" s="31">
        <f t="shared" si="1712"/>
        <v>12540.24593285319</v>
      </c>
      <c r="AB2639" s="31">
        <f t="shared" si="1712"/>
        <v>268.76746769532781</v>
      </c>
      <c r="AC2639" s="31">
        <f t="shared" si="1712"/>
        <v>367.66585528399486</v>
      </c>
      <c r="AD2639" s="31">
        <f t="shared" si="1712"/>
        <v>39.334052173425619</v>
      </c>
      <c r="AE2639" s="31">
        <f t="shared" si="1713"/>
        <v>6.7434277472719417</v>
      </c>
      <c r="AF2639" s="31">
        <f t="shared" si="1714"/>
        <v>15059.230419493382</v>
      </c>
      <c r="AG2639" s="31">
        <f t="shared" si="1715"/>
        <v>0.12195003546548791</v>
      </c>
      <c r="AH2639" s="31">
        <f t="shared" si="1716"/>
        <v>0.8327282061253608</v>
      </c>
      <c r="AI2639" s="31">
        <f t="shared" si="1716"/>
        <v>1.7847357415251609E-2</v>
      </c>
      <c r="AJ2639" s="31">
        <f t="shared" si="1716"/>
        <v>2.4414651017496267E-2</v>
      </c>
      <c r="AK2639" s="31">
        <f t="shared" si="1716"/>
        <v>2.6119563269654043E-3</v>
      </c>
      <c r="AL2639" s="31">
        <f t="shared" si="1717"/>
        <v>4.4779364943795062E-4</v>
      </c>
      <c r="AM2639" s="31">
        <f t="shared" si="1718"/>
        <v>0.99999999999999989</v>
      </c>
      <c r="AN2639" s="31">
        <f>(Z2639*'Propiedades físicas'!$F$4)/1000</f>
        <v>1614.9582280074328</v>
      </c>
      <c r="AO2639" s="31">
        <f>(AA2639*'Propiedades físicas'!$F$6)/1000</f>
        <v>401.78947968861615</v>
      </c>
      <c r="AP2639" s="31">
        <f>(AB2639*'Propiedades físicas'!$F$9)/1000</f>
        <v>165.8160891946325</v>
      </c>
      <c r="AQ2639" s="31">
        <f>(AC2639*'Propiedades físicas'!$F$5)/1000</f>
        <v>108.26656440547796</v>
      </c>
      <c r="AR2639" s="31">
        <f>(AD2639*'Propiedades físicas'!$F$8)/1000</f>
        <v>13.944708176522845</v>
      </c>
      <c r="AS2639" s="31">
        <f>(AE2639*'Propiedades físicas'!$F$7)/1000</f>
        <v>0.62100226124627322</v>
      </c>
      <c r="AT2639" s="31">
        <f t="shared" si="1719"/>
        <v>2305.3960717339287</v>
      </c>
      <c r="AU2639" s="31">
        <f t="shared" si="1720"/>
        <v>0.70051226676759037</v>
      </c>
      <c r="AV2639" s="31">
        <f t="shared" si="1723"/>
        <v>0.17428219151359239</v>
      </c>
      <c r="AW2639" s="31">
        <f t="shared" si="1723"/>
        <v>7.1925206791004601E-2</v>
      </c>
      <c r="AX2639" s="31">
        <f t="shared" si="1723"/>
        <v>4.6962240342523352E-2</v>
      </c>
      <c r="AY2639" s="31">
        <f t="shared" si="1723"/>
        <v>6.048725573664566E-3</v>
      </c>
      <c r="AZ2639" s="31">
        <f t="shared" si="1724"/>
        <v>2.6936901162463012E-4</v>
      </c>
      <c r="BA2639" s="31">
        <f t="shared" si="1721"/>
        <v>0.99999999999999989</v>
      </c>
      <c r="BB2639" s="34">
        <f>AU2639*'Propiedades físicas'!$C$4+'Diseño reactor'!AV2639*'Propiedades físicas'!$C$5+'Diseño reactor'!AW2639*'Propiedades físicas'!$C$8+'Diseño reactor'!AX2639*'Propiedades físicas'!$C$9+'Diseño reactor'!AY2639*'Propiedades físicas'!$C$7+'Diseño reactor'!AZ2639*'Propiedades físicas'!$C$6</f>
        <v>875.31337584755397</v>
      </c>
      <c r="BC2639" s="45">
        <f>AU2639*'Propiedades físicas'!$L$4+'Diseño reactor'!AV2639*'Propiedades físicas'!$L$5+'Diseño reactor'!AW2639*'Propiedades físicas'!$L$8+AX2639*'Propiedades físicas'!$L$9+'Diseño reactor'!AY2639*'Propiedades físicas'!$L$7+'Diseño reactor'!AZ2639*'Propiedades físicas'!$L$6</f>
        <v>2.1263677532877079</v>
      </c>
      <c r="BD2639" s="29">
        <f t="shared" si="1700"/>
        <v>1.2844257715588625</v>
      </c>
      <c r="BE2639" s="58">
        <f t="shared" si="1701"/>
        <v>41.06626802797993</v>
      </c>
      <c r="BF2639" s="30">
        <f>AU2639*'Propiedades físicas'!$I$4+'Diseño reactor'!AV2639*'Propiedades físicas'!$I$5+'Diseño reactor'!AW2639*'Propiedades físicas'!$I$8+'Diseño reactor'!AX2639*'Propiedades físicas'!$I$9+'Diseño reactor'!AY2639*'Propiedades físicas'!$I$7+'Diseño reactor'!AZ2639*'Propiedades físicas'!$I$6</f>
        <v>2.0000252330388719E-2</v>
      </c>
      <c r="BG2639" s="24">
        <f>AU2639*'Propiedades físicas'!$O$4+'Diseño reactor'!AV2639*'Propiedades físicas'!$O$5+'Diseño reactor'!AW2639*'Propiedades físicas'!$O$8+'Diseño reactor'!AX2639*'Propiedades físicas'!$O$9+'Diseño reactor'!AY2639*'Propiedades físicas'!$O$7+'Diseño reactor'!AZ2639*'Propiedades físicas'!$O$6</f>
        <v>0.154882761544618</v>
      </c>
      <c r="BH2639" s="54">
        <f t="shared" si="1702"/>
        <v>41090.581723831667</v>
      </c>
      <c r="BI2639" s="34">
        <f t="shared" si="1722"/>
        <v>274.58118120333648</v>
      </c>
      <c r="BJ2639" s="27">
        <f t="shared" si="1703"/>
        <v>4798.5512650259461</v>
      </c>
      <c r="BK2639" s="34">
        <f t="shared" si="1704"/>
        <v>571.70220872356822</v>
      </c>
      <c r="BL2639" s="27">
        <f t="shared" si="1705"/>
        <v>105.77780909563727</v>
      </c>
      <c r="BM2639" s="34">
        <f t="shared" si="1706"/>
        <v>1.1054421768707483</v>
      </c>
      <c r="BN2639" s="45">
        <f t="shared" si="1707"/>
        <v>2909.5780962375025</v>
      </c>
      <c r="BO2639" s="45">
        <f t="shared" si="1708"/>
        <v>111.63551194728757</v>
      </c>
      <c r="BP2639" s="66">
        <f t="shared" si="1709"/>
        <v>6.6871960752791342</v>
      </c>
    </row>
    <row r="2640" spans="8:68">
      <c r="H2640" s="68">
        <v>2635</v>
      </c>
      <c r="I2640" s="31">
        <f>('Propiedades físicas'!$C$10*'Diseño reactor'!H2640)/1000</f>
        <v>2306.2713170155284</v>
      </c>
      <c r="J2640" s="31">
        <f t="shared" si="1687"/>
        <v>0.19772174966390985</v>
      </c>
      <c r="K2640" s="31">
        <f>(I2640*1000)/'Propiedades físicas'!$F$10</f>
        <v>15064.947667184915</v>
      </c>
      <c r="L2640" s="31">
        <f t="shared" si="1688"/>
        <v>2152.1353810264163</v>
      </c>
      <c r="M2640" s="31">
        <f t="shared" si="1689"/>
        <v>12912.812286158498</v>
      </c>
      <c r="N2640" s="31">
        <f t="shared" si="1690"/>
        <v>0.81674967021875378</v>
      </c>
      <c r="O2640" s="32">
        <f t="shared" si="1691"/>
        <v>4.9004980213125231</v>
      </c>
      <c r="P2640" s="33">
        <f t="shared" si="1692"/>
        <v>0.69725728490681815</v>
      </c>
      <c r="Q2640" s="31">
        <f t="shared" si="1693"/>
        <v>4.7609659611278792</v>
      </c>
      <c r="R2640" s="31">
        <f t="shared" si="1694"/>
        <v>0.10201037011416793</v>
      </c>
      <c r="S2640" s="31">
        <f t="shared" si="1695"/>
        <v>0.1395320601846457</v>
      </c>
      <c r="T2640" s="31">
        <f t="shared" si="1696"/>
        <v>1.4924355522825701E-2</v>
      </c>
      <c r="U2640" s="31">
        <f t="shared" si="1697"/>
        <v>2.5576596749421312E-3</v>
      </c>
      <c r="V2640" s="47">
        <f t="shared" si="1710"/>
        <v>6.9048779670383934E-4</v>
      </c>
      <c r="W2640" s="31">
        <f t="shared" si="1698"/>
        <v>0.1463023367734346</v>
      </c>
      <c r="X2640" s="34">
        <f>(S2640*H2640*'Propiedades físicas'!$F$5*60*24*365)/(1000000)</f>
        <v>56905.080108909533</v>
      </c>
      <c r="Y2640" s="34">
        <f>(U2640*H2640*'Propiedades físicas'!$F$7*60*24*365)/(1000000)</f>
        <v>326.2054445249114</v>
      </c>
      <c r="Z2640" s="31">
        <f t="shared" si="1711"/>
        <v>1837.2729457294658</v>
      </c>
      <c r="AA2640" s="31">
        <f t="shared" si="1712"/>
        <v>12545.145307571962</v>
      </c>
      <c r="AB2640" s="31">
        <f t="shared" si="1712"/>
        <v>268.7973252508325</v>
      </c>
      <c r="AC2640" s="31">
        <f t="shared" si="1712"/>
        <v>367.6669785865414</v>
      </c>
      <c r="AD2640" s="31">
        <f t="shared" si="1712"/>
        <v>39.325676802645724</v>
      </c>
      <c r="AE2640" s="31">
        <f t="shared" si="1713"/>
        <v>6.7394332434725159</v>
      </c>
      <c r="AF2640" s="31">
        <f t="shared" si="1714"/>
        <v>15064.947667184921</v>
      </c>
      <c r="AG2640" s="31">
        <f t="shared" si="1715"/>
        <v>0.12195680903236646</v>
      </c>
      <c r="AH2640" s="31">
        <f t="shared" si="1716"/>
        <v>0.83273739708358263</v>
      </c>
      <c r="AI2640" s="31">
        <f t="shared" si="1716"/>
        <v>1.7842566146866724E-2</v>
      </c>
      <c r="AJ2640" s="31">
        <f t="shared" si="1716"/>
        <v>2.440546005927445E-2</v>
      </c>
      <c r="AK2640" s="31">
        <f t="shared" si="1716"/>
        <v>2.6104091213211781E-3</v>
      </c>
      <c r="AL2640" s="31">
        <f t="shared" si="1717"/>
        <v>4.4735855658845883E-4</v>
      </c>
      <c r="AM2640" s="31">
        <f t="shared" si="1718"/>
        <v>1</v>
      </c>
      <c r="AN2640" s="31">
        <f>(Z2640*'Propiedades físicas'!$F$4)/1000</f>
        <v>1615.6610830155776</v>
      </c>
      <c r="AO2640" s="31">
        <f>(AA2640*'Propiedades físicas'!$F$6)/1000</f>
        <v>401.94645565460564</v>
      </c>
      <c r="AP2640" s="31">
        <f>(AB2640*'Propiedades físicas'!$F$9)/1000</f>
        <v>165.83450981350109</v>
      </c>
      <c r="AQ2640" s="31">
        <f>(AC2640*'Propiedades físicas'!$F$5)/1000</f>
        <v>108.26689518437885</v>
      </c>
      <c r="AR2640" s="31">
        <f>(AD2640*'Propiedades físicas'!$F$8)/1000</f>
        <v>13.941738940073957</v>
      </c>
      <c r="AS2640" s="31">
        <f>(AE2640*'Propiedades físicas'!$F$7)/1000</f>
        <v>0.62063440739138398</v>
      </c>
      <c r="AT2640" s="31">
        <f t="shared" si="1719"/>
        <v>2306.2713170155284</v>
      </c>
      <c r="AU2640" s="31">
        <f t="shared" si="1720"/>
        <v>0.7005511758722095</v>
      </c>
      <c r="AV2640" s="31">
        <f t="shared" si="1723"/>
        <v>0.17428411509481531</v>
      </c>
      <c r="AW2640" s="31">
        <f t="shared" si="1723"/>
        <v>7.1905897883733041E-2</v>
      </c>
      <c r="AX2640" s="31">
        <f t="shared" si="1723"/>
        <v>4.6944561286259921E-2</v>
      </c>
      <c r="AY2640" s="31">
        <f t="shared" si="1723"/>
        <v>6.0451425802387874E-3</v>
      </c>
      <c r="AZ2640" s="31">
        <f t="shared" si="1724"/>
        <v>2.6910728274352693E-4</v>
      </c>
      <c r="BA2640" s="31">
        <f t="shared" si="1721"/>
        <v>1</v>
      </c>
      <c r="BB2640" s="34">
        <f>AU2640*'Propiedades físicas'!$C$4+'Diseño reactor'!AV2640*'Propiedades físicas'!$C$5+'Diseño reactor'!AW2640*'Propiedades físicas'!$C$8+'Diseño reactor'!AX2640*'Propiedades físicas'!$C$9+'Diseño reactor'!AY2640*'Propiedades físicas'!$C$7+'Diseño reactor'!AZ2640*'Propiedades físicas'!$C$6</f>
        <v>875.31328731460042</v>
      </c>
      <c r="BC2640" s="45">
        <f>AU2640*'Propiedades físicas'!$L$4+'Diseño reactor'!AV2640*'Propiedades físicas'!$L$5+'Diseño reactor'!AW2640*'Propiedades físicas'!$L$8+AX2640*'Propiedades físicas'!$L$9+'Diseño reactor'!AY2640*'Propiedades físicas'!$L$7+'Diseño reactor'!AZ2640*'Propiedades físicas'!$L$6</f>
        <v>2.126395250890436</v>
      </c>
      <c r="BD2640" s="29">
        <f t="shared" si="1700"/>
        <v>1.2839931638698068</v>
      </c>
      <c r="BE2640" s="58">
        <f t="shared" si="1701"/>
        <v>41.065803302664818</v>
      </c>
      <c r="BF2640" s="30">
        <f>AU2640*'Propiedades físicas'!$I$4+'Diseño reactor'!AV2640*'Propiedades físicas'!$I$5+'Diseño reactor'!AW2640*'Propiedades físicas'!$I$8+'Diseño reactor'!AX2640*'Propiedades físicas'!$I$9+'Diseño reactor'!AY2640*'Propiedades físicas'!$I$7+'Diseño reactor'!AZ2640*'Propiedades físicas'!$I$6</f>
        <v>2.0000288276256804E-2</v>
      </c>
      <c r="BG2640" s="24">
        <f>AU2640*'Propiedades físicas'!$O$4+'Diseño reactor'!AV2640*'Propiedades físicas'!$O$5+'Diseño reactor'!AW2640*'Propiedades físicas'!$O$8+'Diseño reactor'!AX2640*'Propiedades físicas'!$O$9+'Diseño reactor'!AY2640*'Propiedades físicas'!$O$7+'Diseño reactor'!AZ2640*'Propiedades físicas'!$O$6</f>
        <v>0.15488410987021317</v>
      </c>
      <c r="BH2640" s="54">
        <f t="shared" si="1702"/>
        <v>41090.503716994215</v>
      </c>
      <c r="BI2640" s="34">
        <f t="shared" si="1722"/>
        <v>274.58283514499561</v>
      </c>
      <c r="BJ2640" s="27">
        <f t="shared" si="1703"/>
        <v>4798.5548266111982</v>
      </c>
      <c r="BK2640" s="34">
        <f t="shared" si="1704"/>
        <v>571.70760998699268</v>
      </c>
      <c r="BL2640" s="27">
        <f t="shared" si="1705"/>
        <v>105.77799399755253</v>
      </c>
      <c r="BM2640" s="34">
        <f t="shared" si="1706"/>
        <v>1.1054421768707483</v>
      </c>
      <c r="BN2640" s="45">
        <f t="shared" si="1707"/>
        <v>2910.7816312932628</v>
      </c>
      <c r="BO2640" s="45">
        <f t="shared" si="1708"/>
        <v>111.64134049789098</v>
      </c>
      <c r="BP2640" s="66">
        <f t="shared" si="1709"/>
        <v>6.6871953989074067</v>
      </c>
    </row>
    <row r="2641" spans="8:68">
      <c r="H2641" s="68">
        <v>2636</v>
      </c>
      <c r="I2641" s="31">
        <f>('Propiedades físicas'!$C$10*'Diseño reactor'!H2641)/1000</f>
        <v>2307.1465622971282</v>
      </c>
      <c r="J2641" s="31">
        <f t="shared" si="1687"/>
        <v>0.19764674141289928</v>
      </c>
      <c r="K2641" s="31">
        <f>(I2641*1000)/'Propiedades físicas'!$F$10</f>
        <v>15070.664914876448</v>
      </c>
      <c r="L2641" s="31">
        <f t="shared" si="1688"/>
        <v>2152.9521306966353</v>
      </c>
      <c r="M2641" s="31">
        <f t="shared" si="1689"/>
        <v>12917.712784179812</v>
      </c>
      <c r="N2641" s="31">
        <f t="shared" si="1690"/>
        <v>0.81674967021875389</v>
      </c>
      <c r="O2641" s="32">
        <f t="shared" si="1691"/>
        <v>4.9004980213125231</v>
      </c>
      <c r="P2641" s="33">
        <f t="shared" si="1692"/>
        <v>0.69729598598123843</v>
      </c>
      <c r="Q2641" s="31">
        <f t="shared" si="1693"/>
        <v>4.7610184687957169</v>
      </c>
      <c r="R2641" s="31">
        <f t="shared" si="1694"/>
        <v>0.10198299132117276</v>
      </c>
      <c r="S2641" s="31">
        <f t="shared" si="1695"/>
        <v>0.13947955251680694</v>
      </c>
      <c r="T2641" s="31">
        <f t="shared" si="1696"/>
        <v>1.4915517553394091E-2</v>
      </c>
      <c r="U2641" s="31">
        <f t="shared" si="1697"/>
        <v>2.555175362948664E-3</v>
      </c>
      <c r="V2641" s="47">
        <f t="shared" si="1710"/>
        <v>6.9052612203967297E-4</v>
      </c>
      <c r="W2641" s="31">
        <f t="shared" si="1698"/>
        <v>0.14625495251870954</v>
      </c>
      <c r="X2641" s="34">
        <f>(S2641*H2641*'Propiedades físicas'!$F$5*60*24*365)/(1000000)</f>
        <v>56905.253741137785</v>
      </c>
      <c r="Y2641" s="34">
        <f>(U2641*H2641*'Propiedades físicas'!$F$7*60*24*365)/(1000000)</f>
        <v>326.01227077327246</v>
      </c>
      <c r="Z2641" s="31">
        <f t="shared" si="1711"/>
        <v>1838.0722190465444</v>
      </c>
      <c r="AA2641" s="31">
        <f t="shared" si="1712"/>
        <v>12550.044683745509</v>
      </c>
      <c r="AB2641" s="31">
        <f t="shared" si="1712"/>
        <v>268.8271651226114</v>
      </c>
      <c r="AC2641" s="31">
        <f t="shared" si="1712"/>
        <v>367.66810043430308</v>
      </c>
      <c r="AD2641" s="31">
        <f t="shared" si="1712"/>
        <v>39.317304270746824</v>
      </c>
      <c r="AE2641" s="31">
        <f t="shared" si="1713"/>
        <v>6.7354422567326786</v>
      </c>
      <c r="AF2641" s="31">
        <f t="shared" si="1714"/>
        <v>15070.664914876448</v>
      </c>
      <c r="AG2641" s="31">
        <f t="shared" si="1715"/>
        <v>0.12196357821161292</v>
      </c>
      <c r="AH2641" s="31">
        <f t="shared" si="1716"/>
        <v>0.83274658116492251</v>
      </c>
      <c r="AI2641" s="31">
        <f t="shared" si="1716"/>
        <v>1.7837777340351364E-2</v>
      </c>
      <c r="AJ2641" s="31">
        <f t="shared" si="1716"/>
        <v>2.4396275977934666E-2</v>
      </c>
      <c r="AK2641" s="31">
        <f t="shared" si="1716"/>
        <v>2.6088632779524019E-3</v>
      </c>
      <c r="AL2641" s="31">
        <f t="shared" si="1717"/>
        <v>4.4692402722616682E-4</v>
      </c>
      <c r="AM2641" s="31">
        <f t="shared" si="1718"/>
        <v>1.0000000000000002</v>
      </c>
      <c r="AN2641" s="31">
        <f>(Z2641*'Propiedades físicas'!$F$4)/1000</f>
        <v>1616.3639479851502</v>
      </c>
      <c r="AO2641" s="31">
        <f>(AA2641*'Propiedades físicas'!$F$6)/1000</f>
        <v>402.10343166720611</v>
      </c>
      <c r="AP2641" s="31">
        <f>(AB2641*'Propiedades físicas'!$F$9)/1000</f>
        <v>165.8529195223951</v>
      </c>
      <c r="AQ2641" s="31">
        <f>(AC2641*'Propiedades físicas'!$F$5)/1000</f>
        <v>108.26722553488923</v>
      </c>
      <c r="AR2641" s="31">
        <f>(AD2641*'Propiedades físicas'!$F$8)/1000</f>
        <v>13.938770710065159</v>
      </c>
      <c r="AS2641" s="31">
        <f>(AE2641*'Propiedades físicas'!$F$7)/1000</f>
        <v>0.62026687742251241</v>
      </c>
      <c r="AT2641" s="31">
        <f t="shared" si="1719"/>
        <v>2307.1465622971282</v>
      </c>
      <c r="AU2641" s="31">
        <f t="shared" si="1720"/>
        <v>0.70059005977314459</v>
      </c>
      <c r="AV2641" s="31">
        <f t="shared" si="1723"/>
        <v>0.17428603723677127</v>
      </c>
      <c r="AW2641" s="31">
        <f t="shared" si="1723"/>
        <v>7.1886598897844781E-2</v>
      </c>
      <c r="AX2641" s="31">
        <f t="shared" si="1723"/>
        <v>4.6926895457864687E-2</v>
      </c>
      <c r="AY2641" s="31">
        <f t="shared" si="1723"/>
        <v>6.0415627415481201E-3</v>
      </c>
      <c r="AZ2641" s="31">
        <f t="shared" si="1724"/>
        <v>2.6884589282656537E-4</v>
      </c>
      <c r="BA2641" s="31">
        <f t="shared" si="1721"/>
        <v>1</v>
      </c>
      <c r="BB2641" s="34">
        <f>AU2641*'Propiedades físicas'!$C$4+'Diseño reactor'!AV2641*'Propiedades físicas'!$C$5+'Diseño reactor'!AW2641*'Propiedades físicas'!$C$8+'Diseño reactor'!AX2641*'Propiedades físicas'!$C$9+'Diseño reactor'!AY2641*'Propiedades físicas'!$C$7+'Diseño reactor'!AZ2641*'Propiedades físicas'!$C$6</f>
        <v>875.31319889285544</v>
      </c>
      <c r="BC2641" s="45">
        <f>AU2641*'Propiedades físicas'!$L$4+'Diseño reactor'!AV2641*'Propiedades físicas'!$L$5+'Diseño reactor'!AW2641*'Propiedades físicas'!$L$8+AX2641*'Propiedades físicas'!$L$9+'Diseño reactor'!AY2641*'Propiedades físicas'!$L$7+'Diseño reactor'!AZ2641*'Propiedades físicas'!$L$6</f>
        <v>2.1264227299986733</v>
      </c>
      <c r="BD2641" s="29">
        <f t="shared" si="1700"/>
        <v>1.2835608478324569</v>
      </c>
      <c r="BE2641" s="58">
        <f t="shared" si="1701"/>
        <v>41.065338894108471</v>
      </c>
      <c r="BF2641" s="30">
        <f>AU2641*'Propiedades físicas'!$I$4+'Diseño reactor'!AV2641*'Propiedades físicas'!$I$5+'Diseño reactor'!AW2641*'Propiedades físicas'!$I$8+'Diseño reactor'!AX2641*'Propiedades físicas'!$I$9+'Diseño reactor'!AY2641*'Propiedades físicas'!$I$7+'Diseño reactor'!AZ2641*'Propiedades físicas'!$I$6</f>
        <v>2.0000324170013621E-2</v>
      </c>
      <c r="BG2641" s="24">
        <f>AU2641*'Propiedades físicas'!$O$4+'Diseño reactor'!AV2641*'Propiedades físicas'!$O$5+'Diseño reactor'!AW2641*'Propiedades físicas'!$O$8+'Diseño reactor'!AX2641*'Propiedades físicas'!$O$9+'Diseño reactor'!AY2641*'Propiedades físicas'!$O$7+'Diseño reactor'!AZ2641*'Propiedades físicas'!$O$6</f>
        <v>0.1548854573190856</v>
      </c>
      <c r="BH2641" s="54">
        <f t="shared" si="1702"/>
        <v>41090.425822719677</v>
      </c>
      <c r="BI2641" s="34">
        <f t="shared" si="1722"/>
        <v>274.584487521271</v>
      </c>
      <c r="BJ2641" s="27">
        <f t="shared" si="1703"/>
        <v>4798.5583877742283</v>
      </c>
      <c r="BK2641" s="34">
        <f t="shared" si="1704"/>
        <v>571.71300797134268</v>
      </c>
      <c r="BL2641" s="27">
        <f t="shared" si="1705"/>
        <v>105.77817878437023</v>
      </c>
      <c r="BM2641" s="34">
        <f t="shared" si="1706"/>
        <v>1.1054421768707483</v>
      </c>
      <c r="BN2641" s="45">
        <f t="shared" si="1707"/>
        <v>2911.9851782848204</v>
      </c>
      <c r="BO2641" s="45">
        <f t="shared" si="1708"/>
        <v>111.64716527341558</v>
      </c>
      <c r="BP2641" s="66">
        <f t="shared" si="1709"/>
        <v>6.6871947233852875</v>
      </c>
    </row>
    <row r="2642" spans="8:68">
      <c r="H2642" s="68">
        <v>2637</v>
      </c>
      <c r="I2642" s="31">
        <f>('Propiedades físicas'!$C$10*'Diseño reactor'!H2642)/1000</f>
        <v>2308.0218075787275</v>
      </c>
      <c r="J2642" s="31">
        <f t="shared" si="1687"/>
        <v>0.197571790050968</v>
      </c>
      <c r="K2642" s="31">
        <f>(I2642*1000)/'Propiedades físicas'!$F$10</f>
        <v>15076.382162567976</v>
      </c>
      <c r="L2642" s="31">
        <f t="shared" si="1688"/>
        <v>2153.7688803668534</v>
      </c>
      <c r="M2642" s="31">
        <f t="shared" si="1689"/>
        <v>12922.61328220112</v>
      </c>
      <c r="N2642" s="31">
        <f t="shared" si="1690"/>
        <v>0.81674967021875367</v>
      </c>
      <c r="O2642" s="32">
        <f t="shared" si="1691"/>
        <v>4.9004980213125222</v>
      </c>
      <c r="P2642" s="33">
        <f t="shared" si="1692"/>
        <v>0.6973346619948444</v>
      </c>
      <c r="Q2642" s="31">
        <f t="shared" si="1693"/>
        <v>4.7610709371905529</v>
      </c>
      <c r="R2642" s="31">
        <f t="shared" si="1694"/>
        <v>0.10195562659318633</v>
      </c>
      <c r="S2642" s="31">
        <f t="shared" si="1695"/>
        <v>0.13942708412196952</v>
      </c>
      <c r="T2642" s="31">
        <f t="shared" si="1696"/>
        <v>1.4906687363385488E-2</v>
      </c>
      <c r="U2642" s="31">
        <f t="shared" si="1697"/>
        <v>2.5526942673374268E-3</v>
      </c>
      <c r="V2642" s="47">
        <f t="shared" si="1710"/>
        <v>6.9056442255800135E-4</v>
      </c>
      <c r="W2642" s="31">
        <f t="shared" si="1698"/>
        <v>0.1462075989475769</v>
      </c>
      <c r="X2642" s="34">
        <f>(S2642*H2642*'Propiedades físicas'!$F$5*60*24*365)/(1000000)</f>
        <v>56905.427148568298</v>
      </c>
      <c r="Y2642" s="34">
        <f>(U2642*H2642*'Propiedades físicas'!$F$7*60*24*365)/(1000000)</f>
        <v>325.81926705846627</v>
      </c>
      <c r="Z2642" s="31">
        <f t="shared" si="1711"/>
        <v>1838.8715036804047</v>
      </c>
      <c r="AA2642" s="31">
        <f t="shared" si="1712"/>
        <v>12554.944061371489</v>
      </c>
      <c r="AB2642" s="31">
        <f t="shared" si="1712"/>
        <v>268.85698732623234</v>
      </c>
      <c r="AC2642" s="31">
        <f t="shared" si="1712"/>
        <v>367.66922082963362</v>
      </c>
      <c r="AD2642" s="31">
        <f t="shared" si="1712"/>
        <v>39.308934577247534</v>
      </c>
      <c r="AE2642" s="31">
        <f t="shared" si="1713"/>
        <v>6.731454782968795</v>
      </c>
      <c r="AF2642" s="31">
        <f t="shared" si="1714"/>
        <v>15076.382162567976</v>
      </c>
      <c r="AG2642" s="31">
        <f t="shared" si="1715"/>
        <v>0.12197034300748899</v>
      </c>
      <c r="AH2642" s="31">
        <f t="shared" si="1716"/>
        <v>0.83275575837704763</v>
      </c>
      <c r="AI2642" s="31">
        <f t="shared" si="1716"/>
        <v>1.7832990993937346E-2</v>
      </c>
      <c r="AJ2642" s="31">
        <f t="shared" si="1716"/>
        <v>2.4387098765809485E-2</v>
      </c>
      <c r="AK2642" s="31">
        <f t="shared" si="1716"/>
        <v>2.6073187952773413E-3</v>
      </c>
      <c r="AL2642" s="31">
        <f t="shared" si="1717"/>
        <v>4.4649006043915641E-4</v>
      </c>
      <c r="AM2642" s="31">
        <f t="shared" si="1718"/>
        <v>0.99999999999999989</v>
      </c>
      <c r="AN2642" s="31">
        <f>(Z2642*'Propiedades físicas'!$F$4)/1000</f>
        <v>1617.0668229064743</v>
      </c>
      <c r="AO2642" s="31">
        <f>(AA2642*'Propiedades físicas'!$F$6)/1000</f>
        <v>402.26040772634252</v>
      </c>
      <c r="AP2642" s="31">
        <f>(AB2642*'Propiedades físicas'!$F$9)/1000</f>
        <v>165.87131833091902</v>
      </c>
      <c r="AQ2642" s="31">
        <f>(AC2642*'Propiedades físicas'!$F$5)/1000</f>
        <v>108.26755545770223</v>
      </c>
      <c r="AR2642" s="31">
        <f>(AD2642*'Propiedades físicas'!$F$8)/1000</f>
        <v>13.93580348632579</v>
      </c>
      <c r="AS2642" s="31">
        <f>(AE2642*'Propiedades físicas'!$F$7)/1000</f>
        <v>0.61989967096359633</v>
      </c>
      <c r="AT2642" s="31">
        <f t="shared" si="1719"/>
        <v>2308.0218075787275</v>
      </c>
      <c r="AU2642" s="31">
        <f t="shared" si="1720"/>
        <v>0.70062891849487674</v>
      </c>
      <c r="AV2642" s="31">
        <f t="shared" si="1723"/>
        <v>0.17428795794106519</v>
      </c>
      <c r="AW2642" s="31">
        <f t="shared" si="1723"/>
        <v>7.186730982621406E-2</v>
      </c>
      <c r="AX2642" s="31">
        <f t="shared" si="1723"/>
        <v>4.6909242842589211E-2</v>
      </c>
      <c r="AY2642" s="31">
        <f t="shared" si="1723"/>
        <v>6.0379860539296207E-3</v>
      </c>
      <c r="AZ2642" s="31">
        <f t="shared" si="1724"/>
        <v>2.6858484132518377E-4</v>
      </c>
      <c r="BA2642" s="31">
        <f t="shared" si="1721"/>
        <v>1</v>
      </c>
      <c r="BB2642" s="34">
        <f>AU2642*'Propiedades físicas'!$C$4+'Diseño reactor'!AV2642*'Propiedades físicas'!$C$5+'Diseño reactor'!AW2642*'Propiedades físicas'!$C$8+'Diseño reactor'!AX2642*'Propiedades físicas'!$C$9+'Diseño reactor'!AY2642*'Propiedades físicas'!$C$7+'Diseño reactor'!AZ2642*'Propiedades físicas'!$C$6</f>
        <v>875.31311058214828</v>
      </c>
      <c r="BC2642" s="45">
        <f>AU2642*'Propiedades físicas'!$L$4+'Diseño reactor'!AV2642*'Propiedades físicas'!$L$5+'Diseño reactor'!AW2642*'Propiedades físicas'!$L$8+AX2642*'Propiedades físicas'!$L$9+'Diseño reactor'!AY2642*'Propiedades físicas'!$L$7+'Diseño reactor'!AZ2642*'Propiedades físicas'!$L$6</f>
        <v>2.1264501906309747</v>
      </c>
      <c r="BD2642" s="29">
        <f t="shared" si="1700"/>
        <v>1.2831288231517057</v>
      </c>
      <c r="BE2642" s="58">
        <f t="shared" si="1701"/>
        <v>41.064874801986463</v>
      </c>
      <c r="BF2642" s="30">
        <f>AU2642*'Propiedades físicas'!$I$4+'Diseño reactor'!AV2642*'Propiedades físicas'!$I$5+'Diseño reactor'!AW2642*'Propiedades físicas'!$I$8+'Diseño reactor'!AX2642*'Propiedades físicas'!$I$9+'Diseño reactor'!AY2642*'Propiedades físicas'!$I$7+'Diseño reactor'!AZ2642*'Propiedades físicas'!$I$6</f>
        <v>2.0000360011740922E-2</v>
      </c>
      <c r="BG2642" s="24">
        <f>AU2642*'Propiedades físicas'!$O$4+'Diseño reactor'!AV2642*'Propiedades físicas'!$O$5+'Diseño reactor'!AW2642*'Propiedades físicas'!$O$8+'Diseño reactor'!AX2642*'Propiedades físicas'!$O$9+'Diseño reactor'!AY2642*'Propiedades físicas'!$O$7+'Diseño reactor'!AZ2642*'Propiedades físicas'!$O$6</f>
        <v>0.15488680389207821</v>
      </c>
      <c r="BH2642" s="54">
        <f t="shared" si="1702"/>
        <v>41090.348040830853</v>
      </c>
      <c r="BI2642" s="34">
        <f t="shared" si="1722"/>
        <v>274.58613833421498</v>
      </c>
      <c r="BJ2642" s="27">
        <f t="shared" si="1703"/>
        <v>4798.5619485134121</v>
      </c>
      <c r="BK2642" s="34">
        <f t="shared" si="1704"/>
        <v>571.71840267952734</v>
      </c>
      <c r="BL2642" s="27">
        <f t="shared" si="1705"/>
        <v>105.77836345619519</v>
      </c>
      <c r="BM2642" s="34">
        <f t="shared" si="1706"/>
        <v>1.1054421768707483</v>
      </c>
      <c r="BN2642" s="45">
        <f t="shared" si="1707"/>
        <v>2913.1887372002789</v>
      </c>
      <c r="BO2642" s="45">
        <f t="shared" si="1708"/>
        <v>111.65298627752767</v>
      </c>
      <c r="BP2642" s="66">
        <f t="shared" si="1709"/>
        <v>6.6871940487114738</v>
      </c>
    </row>
    <row r="2643" spans="8:68">
      <c r="H2643" s="68">
        <v>2638</v>
      </c>
      <c r="I2643" s="31">
        <f>('Propiedades físicas'!$C$10*'Diseño reactor'!H2643)/1000</f>
        <v>2308.8970528603277</v>
      </c>
      <c r="J2643" s="31">
        <f t="shared" si="1687"/>
        <v>0.1974968955134202</v>
      </c>
      <c r="K2643" s="31">
        <f>(I2643*1000)/'Propiedades físicas'!$F$10</f>
        <v>15082.099410259509</v>
      </c>
      <c r="L2643" s="31">
        <f t="shared" si="1688"/>
        <v>2154.5856300370724</v>
      </c>
      <c r="M2643" s="31">
        <f t="shared" si="1689"/>
        <v>12927.513780222434</v>
      </c>
      <c r="N2643" s="31">
        <f t="shared" si="1690"/>
        <v>0.81674967021875378</v>
      </c>
      <c r="O2643" s="32">
        <f t="shared" si="1691"/>
        <v>4.9004980213125222</v>
      </c>
      <c r="P2643" s="33">
        <f t="shared" si="1692"/>
        <v>0.69737331297197103</v>
      </c>
      <c r="Q2643" s="31">
        <f t="shared" si="1693"/>
        <v>4.7611233663561601</v>
      </c>
      <c r="R2643" s="31">
        <f t="shared" si="1694"/>
        <v>0.1019282759201081</v>
      </c>
      <c r="S2643" s="31">
        <f t="shared" si="1695"/>
        <v>0.13937465495636225</v>
      </c>
      <c r="T2643" s="31">
        <f t="shared" si="1696"/>
        <v>1.4897864943769738E-2</v>
      </c>
      <c r="U2643" s="31">
        <f t="shared" si="1697"/>
        <v>2.5502163829048854E-3</v>
      </c>
      <c r="V2643" s="47">
        <f t="shared" si="1710"/>
        <v>6.9060269828292282E-4</v>
      </c>
      <c r="W2643" s="31">
        <f t="shared" si="1698"/>
        <v>0.14616027603024268</v>
      </c>
      <c r="X2643" s="34">
        <f>(S2643*H2643*'Propiedades físicas'!$F$5*60*24*365)/(1000000)</f>
        <v>56905.600331564849</v>
      </c>
      <c r="Y2643" s="34">
        <f>(U2643*H2643*'Propiedades físicas'!$F$7*60*24*365)/(1000000)</f>
        <v>325.62643318311802</v>
      </c>
      <c r="Z2643" s="31">
        <f t="shared" si="1711"/>
        <v>1839.6707996200596</v>
      </c>
      <c r="AA2643" s="31">
        <f t="shared" si="1712"/>
        <v>12559.84344044755</v>
      </c>
      <c r="AB2643" s="31">
        <f t="shared" si="1712"/>
        <v>268.88679187724517</v>
      </c>
      <c r="AC2643" s="31">
        <f t="shared" si="1712"/>
        <v>367.67033977488364</v>
      </c>
      <c r="AD2643" s="31">
        <f t="shared" si="1712"/>
        <v>39.300567721664571</v>
      </c>
      <c r="AE2643" s="31">
        <f t="shared" si="1713"/>
        <v>6.7274708181030878</v>
      </c>
      <c r="AF2643" s="31">
        <f t="shared" si="1714"/>
        <v>15082.099410259507</v>
      </c>
      <c r="AG2643" s="31">
        <f t="shared" si="1715"/>
        <v>0.12197710342425105</v>
      </c>
      <c r="AH2643" s="31">
        <f t="shared" si="1716"/>
        <v>0.83276492872761421</v>
      </c>
      <c r="AI2643" s="31">
        <f t="shared" si="1716"/>
        <v>1.7828207105857991E-2</v>
      </c>
      <c r="AJ2643" s="31">
        <f t="shared" si="1716"/>
        <v>2.4377928415242917E-2</v>
      </c>
      <c r="AK2643" s="31">
        <f t="shared" si="1716"/>
        <v>2.6057756717165381E-3</v>
      </c>
      <c r="AL2643" s="31">
        <f t="shared" si="1717"/>
        <v>4.460566553172807E-4</v>
      </c>
      <c r="AM2643" s="31">
        <f t="shared" si="1718"/>
        <v>0.99999999999999989</v>
      </c>
      <c r="AN2643" s="31">
        <f>(Z2643*'Propiedades físicas'!$F$4)/1000</f>
        <v>1617.7697077698881</v>
      </c>
      <c r="AO2643" s="31">
        <f>(AA2643*'Propiedades físicas'!$F$6)/1000</f>
        <v>402.4173838319395</v>
      </c>
      <c r="AP2643" s="31">
        <f>(AB2643*'Propiedades físicas'!$F$9)/1000</f>
        <v>165.88970624866639</v>
      </c>
      <c r="AQ2643" s="31">
        <f>(AC2643*'Propiedades físicas'!$F$5)/1000</f>
        <v>108.26788495351001</v>
      </c>
      <c r="AR2643" s="31">
        <f>(AD2643*'Propiedades físicas'!$F$8)/1000</f>
        <v>13.932837268684517</v>
      </c>
      <c r="AS2643" s="31">
        <f>(AE2643*'Propiedades físicas'!$F$7)/1000</f>
        <v>0.61953278763911335</v>
      </c>
      <c r="AT2643" s="31">
        <f t="shared" si="1719"/>
        <v>2308.8970528603277</v>
      </c>
      <c r="AU2643" s="31">
        <f t="shared" si="1720"/>
        <v>0.70066775206185516</v>
      </c>
      <c r="AV2643" s="31">
        <f t="shared" si="1723"/>
        <v>0.17428987720929928</v>
      </c>
      <c r="AW2643" s="31">
        <f t="shared" si="1723"/>
        <v>7.184803066172113E-2</v>
      </c>
      <c r="AX2643" s="31">
        <f t="shared" si="1723"/>
        <v>4.6891603425706946E-2</v>
      </c>
      <c r="AY2643" s="31">
        <f t="shared" si="1723"/>
        <v>6.0344125137255988E-3</v>
      </c>
      <c r="AZ2643" s="31">
        <f t="shared" si="1724"/>
        <v>2.6832412769188578E-4</v>
      </c>
      <c r="BA2643" s="31">
        <f t="shared" si="1721"/>
        <v>1</v>
      </c>
      <c r="BB2643" s="34">
        <f>AU2643*'Propiedades físicas'!$C$4+'Diseño reactor'!AV2643*'Propiedades físicas'!$C$5+'Diseño reactor'!AW2643*'Propiedades físicas'!$C$8+'Diseño reactor'!AX2643*'Propiedades físicas'!$C$9+'Diseño reactor'!AY2643*'Propiedades físicas'!$C$7+'Diseño reactor'!AZ2643*'Propiedades físicas'!$C$6</f>
        <v>875.31302238230819</v>
      </c>
      <c r="BC2643" s="45">
        <f>AU2643*'Propiedades físicas'!$L$4+'Diseño reactor'!AV2643*'Propiedades físicas'!$L$5+'Diseño reactor'!AW2643*'Propiedades físicas'!$L$8+AX2643*'Propiedades físicas'!$L$9+'Diseño reactor'!AY2643*'Propiedades físicas'!$L$7+'Diseño reactor'!AZ2643*'Propiedades físicas'!$L$6</f>
        <v>2.1264776328058708</v>
      </c>
      <c r="BD2643" s="29">
        <f t="shared" si="1700"/>
        <v>1.2826970895328467</v>
      </c>
      <c r="BE2643" s="58">
        <f t="shared" si="1701"/>
        <v>41.064411025974799</v>
      </c>
      <c r="BF2643" s="30">
        <f>AU2643*'Propiedades físicas'!$I$4+'Diseño reactor'!AV2643*'Propiedades físicas'!$I$5+'Diseño reactor'!AW2643*'Propiedades físicas'!$I$8+'Diseño reactor'!AX2643*'Propiedades físicas'!$I$9+'Diseño reactor'!AY2643*'Propiedades físicas'!$I$7+'Diseño reactor'!AZ2643*'Propiedades físicas'!$I$6</f>
        <v>2.000039580152033E-2</v>
      </c>
      <c r="BG2643" s="24">
        <f>AU2643*'Propiedades físicas'!$O$4+'Diseño reactor'!AV2643*'Propiedades físicas'!$O$5+'Diseño reactor'!AW2643*'Propiedades físicas'!$O$8+'Diseño reactor'!AX2643*'Propiedades físicas'!$O$9+'Diseño reactor'!AY2643*'Propiedades físicas'!$O$7+'Diseño reactor'!AZ2643*'Propiedades físicas'!$O$6</f>
        <v>0.15488814959003269</v>
      </c>
      <c r="BH2643" s="54">
        <f t="shared" si="1702"/>
        <v>41090.270371150837</v>
      </c>
      <c r="BI2643" s="34">
        <f t="shared" si="1722"/>
        <v>274.58778758587692</v>
      </c>
      <c r="BJ2643" s="27">
        <f t="shared" si="1703"/>
        <v>4798.5655088271315</v>
      </c>
      <c r="BK2643" s="34">
        <f t="shared" si="1704"/>
        <v>571.7237941144524</v>
      </c>
      <c r="BL2643" s="27">
        <f t="shared" si="1705"/>
        <v>105.77854801313215</v>
      </c>
      <c r="BM2643" s="34">
        <f t="shared" si="1706"/>
        <v>1.1054421768707483</v>
      </c>
      <c r="BN2643" s="45">
        <f t="shared" si="1707"/>
        <v>2914.3923080277505</v>
      </c>
      <c r="BO2643" s="45">
        <f t="shared" si="1708"/>
        <v>111.65880351388893</v>
      </c>
      <c r="BP2643" s="66">
        <f t="shared" si="1709"/>
        <v>6.687193374884659</v>
      </c>
    </row>
    <row r="2644" spans="8:68">
      <c r="H2644" s="68">
        <v>2639</v>
      </c>
      <c r="I2644" s="31">
        <f>('Propiedades físicas'!$C$10*'Diseño reactor'!H2644)/1000</f>
        <v>2309.7722981419274</v>
      </c>
      <c r="J2644" s="31">
        <f t="shared" si="1687"/>
        <v>0.19742205773565841</v>
      </c>
      <c r="K2644" s="31">
        <f>(I2644*1000)/'Propiedades físicas'!$F$10</f>
        <v>15087.81665795104</v>
      </c>
      <c r="L2644" s="31">
        <f t="shared" si="1688"/>
        <v>2155.4023797072914</v>
      </c>
      <c r="M2644" s="31">
        <f t="shared" si="1689"/>
        <v>12932.414278243748</v>
      </c>
      <c r="N2644" s="31">
        <f t="shared" si="1690"/>
        <v>0.81674967021875389</v>
      </c>
      <c r="O2644" s="32">
        <f t="shared" si="1691"/>
        <v>4.9004980213125231</v>
      </c>
      <c r="P2644" s="33">
        <f t="shared" si="1692"/>
        <v>0.69741193893692066</v>
      </c>
      <c r="Q2644" s="31">
        <f t="shared" si="1693"/>
        <v>4.7611757563362467</v>
      </c>
      <c r="R2644" s="31">
        <f t="shared" si="1694"/>
        <v>0.10190093929184606</v>
      </c>
      <c r="S2644" s="31">
        <f t="shared" si="1695"/>
        <v>0.13932226497627798</v>
      </c>
      <c r="T2644" s="31">
        <f t="shared" si="1696"/>
        <v>1.4889050285529571E-2</v>
      </c>
      <c r="U2644" s="31">
        <f t="shared" si="1697"/>
        <v>2.5477417044576004E-3</v>
      </c>
      <c r="V2644" s="47">
        <f t="shared" si="1710"/>
        <v>6.9064094923850395E-4</v>
      </c>
      <c r="W2644" s="31">
        <f t="shared" si="1698"/>
        <v>0.14611298373695142</v>
      </c>
      <c r="X2644" s="34">
        <f>(S2644*H2644*'Propiedades físicas'!$F$5*60*24*365)/(1000000)</f>
        <v>56905.773290490331</v>
      </c>
      <c r="Y2644" s="34">
        <f>(U2644*H2644*'Propiedades físicas'!$F$7*60*24*365)/(1000000)</f>
        <v>325.43376895013517</v>
      </c>
      <c r="Z2644" s="31">
        <f t="shared" si="1711"/>
        <v>1840.4701068545337</v>
      </c>
      <c r="AA2644" s="31">
        <f t="shared" si="1712"/>
        <v>12564.742820971354</v>
      </c>
      <c r="AB2644" s="31">
        <f t="shared" si="1712"/>
        <v>268.91657879118173</v>
      </c>
      <c r="AC2644" s="31">
        <f t="shared" si="1712"/>
        <v>367.67145727239756</v>
      </c>
      <c r="AD2644" s="31">
        <f t="shared" si="1712"/>
        <v>39.292203703512541</v>
      </c>
      <c r="AE2644" s="31">
        <f t="shared" si="1713"/>
        <v>6.7234903580636072</v>
      </c>
      <c r="AF2644" s="31">
        <f t="shared" si="1714"/>
        <v>15087.816657951043</v>
      </c>
      <c r="AG2644" s="31">
        <f t="shared" si="1715"/>
        <v>0.12198385946614977</v>
      </c>
      <c r="AH2644" s="31">
        <f t="shared" si="1716"/>
        <v>0.83277409222426702</v>
      </c>
      <c r="AI2644" s="31">
        <f t="shared" si="1716"/>
        <v>1.7823425674348109E-2</v>
      </c>
      <c r="AJ2644" s="31">
        <f t="shared" si="1716"/>
        <v>2.4368764918590156E-2</v>
      </c>
      <c r="AK2644" s="31">
        <f t="shared" si="1716"/>
        <v>2.6042339056927873E-3</v>
      </c>
      <c r="AL2644" s="31">
        <f t="shared" si="1717"/>
        <v>4.4562381095215875E-4</v>
      </c>
      <c r="AM2644" s="31">
        <f t="shared" si="1718"/>
        <v>1</v>
      </c>
      <c r="AN2644" s="31">
        <f>(Z2644*'Propiedades físicas'!$F$4)/1000</f>
        <v>1618.4726025657399</v>
      </c>
      <c r="AO2644" s="31">
        <f>(AA2644*'Propiedades físicas'!$F$6)/1000</f>
        <v>402.57435998392214</v>
      </c>
      <c r="AP2644" s="31">
        <f>(AB2644*'Propiedades físicas'!$F$9)/1000</f>
        <v>165.90808328521956</v>
      </c>
      <c r="AQ2644" s="31">
        <f>(AC2644*'Propiedades físicas'!$F$5)/1000</f>
        <v>108.26821402300291</v>
      </c>
      <c r="AR2644" s="31">
        <f>(AD2644*'Propiedades físicas'!$F$8)/1000</f>
        <v>13.929872056969261</v>
      </c>
      <c r="AS2644" s="31">
        <f>(AE2644*'Propiedades físicas'!$F$7)/1000</f>
        <v>0.61916622707407765</v>
      </c>
      <c r="AT2644" s="31">
        <f t="shared" si="1719"/>
        <v>2309.7722981419279</v>
      </c>
      <c r="AU2644" s="31">
        <f t="shared" si="1720"/>
        <v>0.70070656049849722</v>
      </c>
      <c r="AV2644" s="31">
        <f t="shared" si="1723"/>
        <v>0.17429179504307366</v>
      </c>
      <c r="AW2644" s="31">
        <f t="shared" si="1723"/>
        <v>7.1828761397252264E-2</v>
      </c>
      <c r="AX2644" s="31">
        <f t="shared" si="1723"/>
        <v>4.6873977192512933E-2</v>
      </c>
      <c r="AY2644" s="31">
        <f t="shared" si="1723"/>
        <v>6.0308421172835958E-3</v>
      </c>
      <c r="AZ2644" s="31">
        <f t="shared" si="1724"/>
        <v>2.6806375138023751E-4</v>
      </c>
      <c r="BA2644" s="31">
        <f t="shared" si="1721"/>
        <v>0.99999999999999989</v>
      </c>
      <c r="BB2644" s="34">
        <f>AU2644*'Propiedades físicas'!$C$4+'Diseño reactor'!AV2644*'Propiedades físicas'!$C$5+'Diseño reactor'!AW2644*'Propiedades físicas'!$C$8+'Diseño reactor'!AX2644*'Propiedades físicas'!$C$9+'Diseño reactor'!AY2644*'Propiedades físicas'!$C$7+'Diseño reactor'!AZ2644*'Propiedades físicas'!$C$6</f>
        <v>875.31293429316486</v>
      </c>
      <c r="BC2644" s="45">
        <f>AU2644*'Propiedades físicas'!$L$4+'Diseño reactor'!AV2644*'Propiedades físicas'!$L$5+'Diseño reactor'!AW2644*'Propiedades físicas'!$L$8+AX2644*'Propiedades físicas'!$L$9+'Diseño reactor'!AY2644*'Propiedades físicas'!$L$7+'Diseño reactor'!AZ2644*'Propiedades físicas'!$L$6</f>
        <v>2.1265050565418688</v>
      </c>
      <c r="BD2644" s="29">
        <f t="shared" si="1700"/>
        <v>1.2822656466815681</v>
      </c>
      <c r="BE2644" s="58">
        <f t="shared" si="1701"/>
        <v>41.06394756574992</v>
      </c>
      <c r="BF2644" s="30">
        <f>AU2644*'Propiedades físicas'!$I$4+'Diseño reactor'!AV2644*'Propiedades físicas'!$I$5+'Diseño reactor'!AW2644*'Propiedades físicas'!$I$8+'Diseño reactor'!AX2644*'Propiedades físicas'!$I$9+'Diseño reactor'!AY2644*'Propiedades físicas'!$I$7+'Diseño reactor'!AZ2644*'Propiedades físicas'!$I$6</f>
        <v>2.0000431539433275E-2</v>
      </c>
      <c r="BG2644" s="24">
        <f>AU2644*'Propiedades físicas'!$O$4+'Diseño reactor'!AV2644*'Propiedades físicas'!$O$5+'Diseño reactor'!AW2644*'Propiedades físicas'!$O$8+'Diseño reactor'!AX2644*'Propiedades físicas'!$O$9+'Diseño reactor'!AY2644*'Propiedades físicas'!$O$7+'Diseño reactor'!AZ2644*'Propiedades físicas'!$O$6</f>
        <v>0.15488949441378977</v>
      </c>
      <c r="BH2644" s="54">
        <f t="shared" si="1702"/>
        <v>41090.192813503134</v>
      </c>
      <c r="BI2644" s="34">
        <f t="shared" si="1722"/>
        <v>274.58943527830257</v>
      </c>
      <c r="BJ2644" s="27">
        <f t="shared" si="1703"/>
        <v>4798.5690687137758</v>
      </c>
      <c r="BK2644" s="34">
        <f t="shared" si="1704"/>
        <v>571.72918227902051</v>
      </c>
      <c r="BL2644" s="27">
        <f t="shared" si="1705"/>
        <v>105.77873245528566</v>
      </c>
      <c r="BM2644" s="34">
        <f t="shared" si="1706"/>
        <v>1.1054421768707483</v>
      </c>
      <c r="BN2644" s="45">
        <f t="shared" si="1707"/>
        <v>2915.5958907553731</v>
      </c>
      <c r="BO2644" s="45">
        <f t="shared" si="1708"/>
        <v>111.66461698615613</v>
      </c>
      <c r="BP2644" s="66">
        <f t="shared" si="1709"/>
        <v>6.6871927019035411</v>
      </c>
    </row>
    <row r="2645" spans="8:68">
      <c r="H2645" s="68">
        <v>2640</v>
      </c>
      <c r="I2645" s="31">
        <f>('Propiedades físicas'!$C$10*'Diseño reactor'!H2645)/1000</f>
        <v>2310.6475434235272</v>
      </c>
      <c r="J2645" s="31">
        <f t="shared" si="1687"/>
        <v>0.19734727665318277</v>
      </c>
      <c r="K2645" s="31">
        <f>(I2645*1000)/'Propiedades físicas'!$F$10</f>
        <v>15093.533905642573</v>
      </c>
      <c r="L2645" s="31">
        <f t="shared" si="1688"/>
        <v>2156.2191293775104</v>
      </c>
      <c r="M2645" s="31">
        <f t="shared" si="1689"/>
        <v>12937.314776265062</v>
      </c>
      <c r="N2645" s="31">
        <f t="shared" si="1690"/>
        <v>0.81674967021875389</v>
      </c>
      <c r="O2645" s="32">
        <f t="shared" si="1691"/>
        <v>4.900498021312524</v>
      </c>
      <c r="P2645" s="33">
        <f t="shared" si="1692"/>
        <v>0.69745053991396455</v>
      </c>
      <c r="Q2645" s="31">
        <f t="shared" si="1693"/>
        <v>4.7612281071744507</v>
      </c>
      <c r="R2645" s="31">
        <f t="shared" si="1694"/>
        <v>0.1018736166983165</v>
      </c>
      <c r="S2645" s="31">
        <f t="shared" si="1695"/>
        <v>0.13926991413807441</v>
      </c>
      <c r="T2645" s="31">
        <f t="shared" si="1696"/>
        <v>1.4880243379660646E-2</v>
      </c>
      <c r="U2645" s="31">
        <f t="shared" si="1697"/>
        <v>2.5452702268122093E-3</v>
      </c>
      <c r="V2645" s="47">
        <f t="shared" si="1710"/>
        <v>6.9067917544878043E-4</v>
      </c>
      <c r="W2645" s="31">
        <f t="shared" si="1698"/>
        <v>0.14606572203798615</v>
      </c>
      <c r="X2645" s="34">
        <f>(S2645*H2645*'Propiedades físicas'!$F$5*60*24*365)/(1000000)</f>
        <v>56905.946025707068</v>
      </c>
      <c r="Y2645" s="34">
        <f>(U2645*H2645*'Propiedades físicas'!$F$7*60*24*365)/(1000000)</f>
        <v>325.24127416270744</v>
      </c>
      <c r="Z2645" s="31">
        <f t="shared" si="1711"/>
        <v>1841.2694253728664</v>
      </c>
      <c r="AA2645" s="31">
        <f t="shared" si="1712"/>
        <v>12569.642202940549</v>
      </c>
      <c r="AB2645" s="31">
        <f t="shared" si="1712"/>
        <v>268.94634808355556</v>
      </c>
      <c r="AC2645" s="31">
        <f t="shared" si="1712"/>
        <v>367.67257332451646</v>
      </c>
      <c r="AD2645" s="31">
        <f t="shared" si="1712"/>
        <v>39.283842522304106</v>
      </c>
      <c r="AE2645" s="31">
        <f t="shared" si="1713"/>
        <v>6.7195133987842324</v>
      </c>
      <c r="AF2645" s="31">
        <f t="shared" si="1714"/>
        <v>15093.533905642575</v>
      </c>
      <c r="AG2645" s="31">
        <f t="shared" si="1715"/>
        <v>0.12199061113743054</v>
      </c>
      <c r="AH2645" s="31">
        <f t="shared" si="1716"/>
        <v>0.8327832488746395</v>
      </c>
      <c r="AI2645" s="31">
        <f t="shared" si="1716"/>
        <v>1.7818646697643985E-2</v>
      </c>
      <c r="AJ2645" s="31">
        <f t="shared" si="1716"/>
        <v>2.4359608268217793E-2</v>
      </c>
      <c r="AK2645" s="31">
        <f t="shared" si="1716"/>
        <v>2.6026934956311465E-3</v>
      </c>
      <c r="AL2645" s="31">
        <f t="shared" si="1717"/>
        <v>4.4519152643717228E-4</v>
      </c>
      <c r="AM2645" s="31">
        <f t="shared" si="1718"/>
        <v>1.0000000000000002</v>
      </c>
      <c r="AN2645" s="31">
        <f>(Z2645*'Propiedades físicas'!$F$4)/1000</f>
        <v>1619.1755072843912</v>
      </c>
      <c r="AO2645" s="31">
        <f>(AA2645*'Propiedades físicas'!$F$6)/1000</f>
        <v>402.73133618221522</v>
      </c>
      <c r="AP2645" s="31">
        <f>(AB2645*'Propiedades físicas'!$F$9)/1000</f>
        <v>165.92644945014959</v>
      </c>
      <c r="AQ2645" s="31">
        <f>(AC2645*'Propiedades físicas'!$F$5)/1000</f>
        <v>108.26854266687037</v>
      </c>
      <c r="AR2645" s="31">
        <f>(AD2645*'Propiedades físicas'!$F$8)/1000</f>
        <v>13.926907851007247</v>
      </c>
      <c r="AS2645" s="31">
        <f>(AE2645*'Propiedades físicas'!$F$7)/1000</f>
        <v>0.61879998889403998</v>
      </c>
      <c r="AT2645" s="31">
        <f t="shared" si="1719"/>
        <v>2310.6475434235276</v>
      </c>
      <c r="AU2645" s="31">
        <f t="shared" si="1720"/>
        <v>0.70074534382918918</v>
      </c>
      <c r="AV2645" s="31">
        <f t="shared" si="1723"/>
        <v>0.17429371144398589</v>
      </c>
      <c r="AW2645" s="31">
        <f t="shared" si="1723"/>
        <v>7.1809502025699593E-2</v>
      </c>
      <c r="AX2645" s="31">
        <f t="shared" si="1723"/>
        <v>4.6856364128324099E-2</v>
      </c>
      <c r="AY2645" s="31">
        <f t="shared" si="1723"/>
        <v>6.0272748609563817E-3</v>
      </c>
      <c r="AZ2645" s="31">
        <f t="shared" si="1724"/>
        <v>2.6780371184486517E-4</v>
      </c>
      <c r="BA2645" s="31">
        <f t="shared" si="1721"/>
        <v>0.99999999999999989</v>
      </c>
      <c r="BB2645" s="34">
        <f>AU2645*'Propiedades físicas'!$C$4+'Diseño reactor'!AV2645*'Propiedades físicas'!$C$5+'Diseño reactor'!AW2645*'Propiedades físicas'!$C$8+'Diseño reactor'!AX2645*'Propiedades físicas'!$C$9+'Diseño reactor'!AY2645*'Propiedades físicas'!$C$7+'Diseño reactor'!AZ2645*'Propiedades físicas'!$C$6</f>
        <v>875.31284631454901</v>
      </c>
      <c r="BC2645" s="45">
        <f>AU2645*'Propiedades físicas'!$L$4+'Diseño reactor'!AV2645*'Propiedades físicas'!$L$5+'Diseño reactor'!AW2645*'Propiedades físicas'!$L$8+AX2645*'Propiedades físicas'!$L$9+'Diseño reactor'!AY2645*'Propiedades físicas'!$L$7+'Diseño reactor'!AZ2645*'Propiedades físicas'!$L$6</f>
        <v>2.1265324618574493</v>
      </c>
      <c r="BD2645" s="29">
        <f t="shared" si="1700"/>
        <v>1.281834494303957</v>
      </c>
      <c r="BE2645" s="58">
        <f t="shared" si="1701"/>
        <v>41.063484420988729</v>
      </c>
      <c r="BF2645" s="30">
        <f>AU2645*'Propiedades físicas'!$I$4+'Diseño reactor'!AV2645*'Propiedades físicas'!$I$5+'Diseño reactor'!AW2645*'Propiedades físicas'!$I$8+'Diseño reactor'!AX2645*'Propiedades físicas'!$I$9+'Diseño reactor'!AY2645*'Propiedades físicas'!$I$7+'Diseño reactor'!AZ2645*'Propiedades físicas'!$I$6</f>
        <v>2.0000467225561078E-2</v>
      </c>
      <c r="BG2645" s="24">
        <f>AU2645*'Propiedades físicas'!$O$4+'Diseño reactor'!AV2645*'Propiedades físicas'!$O$5+'Diseño reactor'!AW2645*'Propiedades físicas'!$O$8+'Diseño reactor'!AX2645*'Propiedades físicas'!$O$9+'Diseño reactor'!AY2645*'Propiedades físicas'!$O$7+'Diseño reactor'!AZ2645*'Propiedades físicas'!$O$6</f>
        <v>0.15489083836418902</v>
      </c>
      <c r="BH2645" s="54">
        <f t="shared" si="1702"/>
        <v>41090.115367711514</v>
      </c>
      <c r="BI2645" s="34">
        <f t="shared" si="1722"/>
        <v>274.59108141353437</v>
      </c>
      <c r="BJ2645" s="27">
        <f t="shared" si="1703"/>
        <v>4798.5726281717298</v>
      </c>
      <c r="BK2645" s="34">
        <f t="shared" si="1704"/>
        <v>571.73456717612999</v>
      </c>
      <c r="BL2645" s="27">
        <f t="shared" si="1705"/>
        <v>105.77891678276019</v>
      </c>
      <c r="BM2645" s="34">
        <f t="shared" si="1706"/>
        <v>1.1054421768707483</v>
      </c>
      <c r="BN2645" s="45">
        <f t="shared" si="1707"/>
        <v>2916.7994853712958</v>
      </c>
      <c r="BO2645" s="45">
        <f t="shared" si="1708"/>
        <v>111.67042669798147</v>
      </c>
      <c r="BP2645" s="66">
        <f t="shared" si="1709"/>
        <v>6.6871920297668286</v>
      </c>
    </row>
    <row r="2646" spans="8:68">
      <c r="H2646" s="68">
        <v>2641</v>
      </c>
      <c r="I2646" s="31">
        <f>('Propiedades físicas'!$C$10*'Diseño reactor'!H2646)/1000</f>
        <v>2311.5227887051274</v>
      </c>
      <c r="J2646" s="31">
        <f t="shared" si="1687"/>
        <v>0.19727255220159123</v>
      </c>
      <c r="K2646" s="31">
        <f>(I2646*1000)/'Propiedades físicas'!$F$10</f>
        <v>15099.251153334104</v>
      </c>
      <c r="L2646" s="31">
        <f t="shared" si="1688"/>
        <v>2157.0358790477289</v>
      </c>
      <c r="M2646" s="31">
        <f t="shared" si="1689"/>
        <v>12942.215274286375</v>
      </c>
      <c r="N2646" s="31">
        <f t="shared" si="1690"/>
        <v>0.81674967021875389</v>
      </c>
      <c r="O2646" s="32">
        <f t="shared" si="1691"/>
        <v>4.9004980213125231</v>
      </c>
      <c r="P2646" s="33">
        <f t="shared" si="1692"/>
        <v>0.69748911592734264</v>
      </c>
      <c r="Q2646" s="31">
        <f t="shared" si="1693"/>
        <v>4.7612804189143505</v>
      </c>
      <c r="R2646" s="31">
        <f t="shared" si="1694"/>
        <v>0.1018463081294444</v>
      </c>
      <c r="S2646" s="31">
        <f t="shared" si="1695"/>
        <v>0.13921760239817357</v>
      </c>
      <c r="T2646" s="31">
        <f t="shared" si="1696"/>
        <v>1.4871444217171481E-2</v>
      </c>
      <c r="U2646" s="31">
        <f t="shared" si="1697"/>
        <v>2.5428019447954033E-3</v>
      </c>
      <c r="V2646" s="47">
        <f t="shared" si="1710"/>
        <v>6.9071737693775681E-4</v>
      </c>
      <c r="W2646" s="31">
        <f t="shared" si="1698"/>
        <v>0.14601849090366839</v>
      </c>
      <c r="X2646" s="34">
        <f>(S2646*H2646*'Propiedades físicas'!$F$5*60*24*365)/(1000000)</f>
        <v>56906.118537576607</v>
      </c>
      <c r="Y2646" s="34">
        <f>(U2646*H2646*'Propiedades físicas'!$F$7*60*24*365)/(1000000)</f>
        <v>325.04894862430581</v>
      </c>
      <c r="Z2646" s="31">
        <f t="shared" si="1711"/>
        <v>1842.068755164112</v>
      </c>
      <c r="AA2646" s="31">
        <f t="shared" si="1712"/>
        <v>12574.5415863528</v>
      </c>
      <c r="AB2646" s="31">
        <f t="shared" si="1712"/>
        <v>268.97609976986263</v>
      </c>
      <c r="AC2646" s="31">
        <f t="shared" si="1712"/>
        <v>367.67368793357639</v>
      </c>
      <c r="AD2646" s="31">
        <f t="shared" si="1712"/>
        <v>39.275484177549885</v>
      </c>
      <c r="AE2646" s="31">
        <f t="shared" si="1713"/>
        <v>6.7155399362046602</v>
      </c>
      <c r="AF2646" s="31">
        <f t="shared" si="1714"/>
        <v>15099.251153334106</v>
      </c>
      <c r="AG2646" s="31">
        <f t="shared" si="1715"/>
        <v>0.12199735844233307</v>
      </c>
      <c r="AH2646" s="31">
        <f t="shared" si="1716"/>
        <v>0.83279239868635346</v>
      </c>
      <c r="AI2646" s="31">
        <f t="shared" si="1716"/>
        <v>1.7813870173983382E-2</v>
      </c>
      <c r="AJ2646" s="31">
        <f t="shared" si="1716"/>
        <v>2.4350458456503611E-2</v>
      </c>
      <c r="AK2646" s="31">
        <f t="shared" si="1716"/>
        <v>2.6011544399589222E-3</v>
      </c>
      <c r="AL2646" s="31">
        <f t="shared" si="1717"/>
        <v>4.4475980086746114E-4</v>
      </c>
      <c r="AM2646" s="31">
        <f t="shared" si="1718"/>
        <v>0.99999999999999989</v>
      </c>
      <c r="AN2646" s="31">
        <f>(Z2646*'Propiedades físicas'!$F$4)/1000</f>
        <v>1619.8784219162169</v>
      </c>
      <c r="AO2646" s="31">
        <f>(AA2646*'Propiedades físicas'!$F$6)/1000</f>
        <v>402.88831242674365</v>
      </c>
      <c r="AP2646" s="31">
        <f>(AB2646*'Propiedades físicas'!$F$9)/1000</f>
        <v>165.94480475301674</v>
      </c>
      <c r="AQ2646" s="31">
        <f>(AC2646*'Propiedades físicas'!$F$5)/1000</f>
        <v>108.26887088580025</v>
      </c>
      <c r="AR2646" s="31">
        <f>(AD2646*'Propiedades físicas'!$F$8)/1000</f>
        <v>13.92394465062498</v>
      </c>
      <c r="AS2646" s="31">
        <f>(AE2646*'Propiedades físicas'!$F$7)/1000</f>
        <v>0.61843407272508721</v>
      </c>
      <c r="AT2646" s="31">
        <f t="shared" si="1719"/>
        <v>2311.5227887051274</v>
      </c>
      <c r="AU2646" s="31">
        <f t="shared" si="1720"/>
        <v>0.70078410207828534</v>
      </c>
      <c r="AV2646" s="31">
        <f t="shared" si="1723"/>
        <v>0.17429562641363111</v>
      </c>
      <c r="AW2646" s="31">
        <f t="shared" si="1723"/>
        <v>7.1790252539961324E-2</v>
      </c>
      <c r="AX2646" s="31">
        <f t="shared" si="1723"/>
        <v>4.6838764218478886E-2</v>
      </c>
      <c r="AY2646" s="31">
        <f t="shared" si="1723"/>
        <v>6.0237107411019375E-3</v>
      </c>
      <c r="AZ2646" s="31">
        <f t="shared" si="1724"/>
        <v>2.6754400854145274E-4</v>
      </c>
      <c r="BA2646" s="31">
        <f t="shared" si="1721"/>
        <v>1</v>
      </c>
      <c r="BB2646" s="34">
        <f>AU2646*'Propiedades físicas'!$C$4+'Diseño reactor'!AV2646*'Propiedades físicas'!$C$5+'Diseño reactor'!AW2646*'Propiedades físicas'!$C$8+'Diseño reactor'!AX2646*'Propiedades físicas'!$C$9+'Diseño reactor'!AY2646*'Propiedades físicas'!$C$7+'Diseño reactor'!AZ2646*'Propiedades físicas'!$C$6</f>
        <v>875.31275844629067</v>
      </c>
      <c r="BC2646" s="45">
        <f>AU2646*'Propiedades físicas'!$L$4+'Diseño reactor'!AV2646*'Propiedades físicas'!$L$5+'Diseño reactor'!AW2646*'Propiedades físicas'!$L$8+AX2646*'Propiedades físicas'!$L$9+'Diseño reactor'!AY2646*'Propiedades físicas'!$L$7+'Diseño reactor'!AZ2646*'Propiedades físicas'!$L$6</f>
        <v>2.1265598487710693</v>
      </c>
      <c r="BD2646" s="29">
        <f t="shared" si="1700"/>
        <v>1.2814036321064954</v>
      </c>
      <c r="BE2646" s="58">
        <f t="shared" si="1701"/>
        <v>41.063021591368546</v>
      </c>
      <c r="BF2646" s="30">
        <f>AU2646*'Propiedades físicas'!$I$4+'Diseño reactor'!AV2646*'Propiedades físicas'!$I$5+'Diseño reactor'!AW2646*'Propiedades físicas'!$I$8+'Diseño reactor'!AX2646*'Propiedades físicas'!$I$9+'Diseño reactor'!AY2646*'Propiedades físicas'!$I$7+'Diseño reactor'!AZ2646*'Propiedades físicas'!$I$6</f>
        <v>2.0000502859984882E-2</v>
      </c>
      <c r="BG2646" s="24">
        <f>AU2646*'Propiedades físicas'!$O$4+'Diseño reactor'!AV2646*'Propiedades físicas'!$O$5+'Diseño reactor'!AW2646*'Propiedades físicas'!$O$8+'Diseño reactor'!AX2646*'Propiedades físicas'!$O$9+'Diseño reactor'!AY2646*'Propiedades físicas'!$O$7+'Diseño reactor'!AZ2646*'Propiedades físicas'!$O$6</f>
        <v>0.15489218144206904</v>
      </c>
      <c r="BH2646" s="54">
        <f t="shared" si="1702"/>
        <v>41090.038033600096</v>
      </c>
      <c r="BI2646" s="34">
        <f t="shared" si="1722"/>
        <v>274.59272599361134</v>
      </c>
      <c r="BJ2646" s="27">
        <f t="shared" si="1703"/>
        <v>4798.5761871993991</v>
      </c>
      <c r="BK2646" s="34">
        <f t="shared" si="1704"/>
        <v>571.73994880867781</v>
      </c>
      <c r="BL2646" s="27">
        <f t="shared" si="1705"/>
        <v>105.7791009956601</v>
      </c>
      <c r="BM2646" s="34">
        <f t="shared" si="1706"/>
        <v>1.1054421768707483</v>
      </c>
      <c r="BN2646" s="45">
        <f t="shared" si="1707"/>
        <v>2918.003091863683</v>
      </c>
      <c r="BO2646" s="45">
        <f t="shared" si="1708"/>
        <v>111.67623265301225</v>
      </c>
      <c r="BP2646" s="66">
        <f t="shared" si="1709"/>
        <v>6.687191358473223</v>
      </c>
    </row>
    <row r="2647" spans="8:68">
      <c r="H2647" s="68">
        <v>2642</v>
      </c>
      <c r="I2647" s="31">
        <f>('Propiedades físicas'!$C$10*'Diseño reactor'!H2647)/1000</f>
        <v>2312.3980339867267</v>
      </c>
      <c r="J2647" s="31">
        <f t="shared" si="1687"/>
        <v>0.19719788431657934</v>
      </c>
      <c r="K2647" s="31">
        <f>(I2647*1000)/'Propiedades físicas'!$F$10</f>
        <v>15104.968401025633</v>
      </c>
      <c r="L2647" s="31">
        <f t="shared" si="1688"/>
        <v>2157.8526287179475</v>
      </c>
      <c r="M2647" s="31">
        <f t="shared" si="1689"/>
        <v>12947.115772307685</v>
      </c>
      <c r="N2647" s="31">
        <f t="shared" si="1690"/>
        <v>0.81674967021875378</v>
      </c>
      <c r="O2647" s="32">
        <f t="shared" si="1691"/>
        <v>4.9004980213125231</v>
      </c>
      <c r="P2647" s="33">
        <f t="shared" si="1692"/>
        <v>0.69752766700126356</v>
      </c>
      <c r="Q2647" s="31">
        <f t="shared" si="1693"/>
        <v>4.7613326915994616</v>
      </c>
      <c r="R2647" s="31">
        <f t="shared" si="1694"/>
        <v>0.10181901357516294</v>
      </c>
      <c r="S2647" s="31">
        <f t="shared" si="1695"/>
        <v>0.13916532971306159</v>
      </c>
      <c r="T2647" s="31">
        <f t="shared" si="1696"/>
        <v>1.4862652789083469E-2</v>
      </c>
      <c r="U2647" s="31">
        <f t="shared" si="1697"/>
        <v>2.5403368532439033E-3</v>
      </c>
      <c r="V2647" s="47">
        <f t="shared" si="1710"/>
        <v>6.9075555372940666E-4</v>
      </c>
      <c r="W2647" s="31">
        <f t="shared" si="1698"/>
        <v>0.14597129030435793</v>
      </c>
      <c r="X2647" s="34">
        <f>(S2647*H2647*'Propiedades físicas'!$F$5*60*24*365)/(1000000)</f>
        <v>56906.290826459794</v>
      </c>
      <c r="Y2647" s="34">
        <f>(U2647*H2647*'Propiedades físicas'!$F$7*60*24*365)/(1000000)</f>
        <v>324.85679213868258</v>
      </c>
      <c r="Z2647" s="31">
        <f t="shared" si="1711"/>
        <v>1842.8680962173382</v>
      </c>
      <c r="AA2647" s="31">
        <f t="shared" si="1712"/>
        <v>12579.440971205777</v>
      </c>
      <c r="AB2647" s="31">
        <f t="shared" si="1712"/>
        <v>269.00583386558048</v>
      </c>
      <c r="AC2647" s="31">
        <f t="shared" si="1712"/>
        <v>367.67480110190871</v>
      </c>
      <c r="AD2647" s="31">
        <f t="shared" si="1712"/>
        <v>39.267128668758524</v>
      </c>
      <c r="AE2647" s="31">
        <f t="shared" si="1713"/>
        <v>6.7115699662703925</v>
      </c>
      <c r="AF2647" s="31">
        <f t="shared" si="1714"/>
        <v>15104.968401025631</v>
      </c>
      <c r="AG2647" s="31">
        <f t="shared" si="1715"/>
        <v>0.12200410138509174</v>
      </c>
      <c r="AH2647" s="31">
        <f t="shared" si="1716"/>
        <v>0.83280154166702058</v>
      </c>
      <c r="AI2647" s="31">
        <f t="shared" si="1716"/>
        <v>1.7809096101605543E-2</v>
      </c>
      <c r="AJ2647" s="31">
        <f t="shared" si="1716"/>
        <v>2.4341315475836647E-2</v>
      </c>
      <c r="AK2647" s="31">
        <f t="shared" si="1716"/>
        <v>2.5996167371056715E-3</v>
      </c>
      <c r="AL2647" s="31">
        <f t="shared" si="1717"/>
        <v>4.4432863333991981E-4</v>
      </c>
      <c r="AM2647" s="31">
        <f t="shared" si="1718"/>
        <v>1</v>
      </c>
      <c r="AN2647" s="31">
        <f>(Z2647*'Propiedades físicas'!$F$4)/1000</f>
        <v>1620.5813464516029</v>
      </c>
      <c r="AO2647" s="31">
        <f>(AA2647*'Propiedades físicas'!$F$6)/1000</f>
        <v>403.04528871743304</v>
      </c>
      <c r="AP2647" s="31">
        <f>(AB2647*'Propiedades físicas'!$F$9)/1000</f>
        <v>165.96314920336985</v>
      </c>
      <c r="AQ2647" s="31">
        <f>(AC2647*'Propiedades físicas'!$F$5)/1000</f>
        <v>108.26919868047906</v>
      </c>
      <c r="AR2647" s="31">
        <f>(AD2647*'Propiedades físicas'!$F$8)/1000</f>
        <v>13.920982455648268</v>
      </c>
      <c r="AS2647" s="31">
        <f>(AE2647*'Propiedades físicas'!$F$7)/1000</f>
        <v>0.61806847819384048</v>
      </c>
      <c r="AT2647" s="31">
        <f t="shared" si="1719"/>
        <v>2312.3980339867271</v>
      </c>
      <c r="AU2647" s="31">
        <f t="shared" si="1720"/>
        <v>0.70082283527010858</v>
      </c>
      <c r="AV2647" s="31">
        <f t="shared" si="1723"/>
        <v>0.17429753995360234</v>
      </c>
      <c r="AW2647" s="31">
        <f t="shared" si="1723"/>
        <v>7.1771012932941483E-2</v>
      </c>
      <c r="AX2647" s="31">
        <f t="shared" si="1723"/>
        <v>4.6821177448337387E-2</v>
      </c>
      <c r="AY2647" s="31">
        <f t="shared" si="1723"/>
        <v>6.0201497540834587E-3</v>
      </c>
      <c r="AZ2647" s="31">
        <f t="shared" si="1724"/>
        <v>2.6728464092673937E-4</v>
      </c>
      <c r="BA2647" s="31">
        <f t="shared" si="1721"/>
        <v>1</v>
      </c>
      <c r="BB2647" s="34">
        <f>AU2647*'Propiedades físicas'!$C$4+'Diseño reactor'!AV2647*'Propiedades físicas'!$C$5+'Diseño reactor'!AW2647*'Propiedades físicas'!$C$8+'Diseño reactor'!AX2647*'Propiedades físicas'!$C$9+'Diseño reactor'!AY2647*'Propiedades físicas'!$C$7+'Diseño reactor'!AZ2647*'Propiedades físicas'!$C$6</f>
        <v>875.31267068822058</v>
      </c>
      <c r="BC2647" s="45">
        <f>AU2647*'Propiedades físicas'!$L$4+'Diseño reactor'!AV2647*'Propiedades físicas'!$L$5+'Diseño reactor'!AW2647*'Propiedades físicas'!$L$8+AX2647*'Propiedades físicas'!$L$9+'Diseño reactor'!AY2647*'Propiedades físicas'!$L$7+'Diseño reactor'!AZ2647*'Propiedades físicas'!$L$6</f>
        <v>2.1265872173011608</v>
      </c>
      <c r="BD2647" s="29">
        <f t="shared" si="1700"/>
        <v>1.2809730597960634</v>
      </c>
      <c r="BE2647" s="58">
        <f t="shared" si="1701"/>
        <v>41.06255907656714</v>
      </c>
      <c r="BF2647" s="30">
        <f>AU2647*'Propiedades físicas'!$I$4+'Diseño reactor'!AV2647*'Propiedades físicas'!$I$5+'Diseño reactor'!AW2647*'Propiedades físicas'!$I$8+'Diseño reactor'!AX2647*'Propiedades físicas'!$I$9+'Diseño reactor'!AY2647*'Propiedades físicas'!$I$7+'Diseño reactor'!AZ2647*'Propiedades físicas'!$I$6</f>
        <v>2.0000538442785695E-2</v>
      </c>
      <c r="BG2647" s="24">
        <f>AU2647*'Propiedades físicas'!$O$4+'Diseño reactor'!AV2647*'Propiedades físicas'!$O$5+'Diseño reactor'!AW2647*'Propiedades físicas'!$O$8+'Diseño reactor'!AX2647*'Propiedades físicas'!$O$9+'Diseño reactor'!AY2647*'Propiedades físicas'!$O$7+'Diseño reactor'!AZ2647*'Propiedades físicas'!$O$6</f>
        <v>0.15489352364826731</v>
      </c>
      <c r="BH2647" s="54">
        <f t="shared" si="1702"/>
        <v>41089.960810993311</v>
      </c>
      <c r="BI2647" s="34">
        <f t="shared" si="1722"/>
        <v>274.59436902056888</v>
      </c>
      <c r="BJ2647" s="27">
        <f t="shared" si="1703"/>
        <v>4798.5797457951685</v>
      </c>
      <c r="BK2647" s="34">
        <f t="shared" si="1704"/>
        <v>571.74532717955424</v>
      </c>
      <c r="BL2647" s="27">
        <f t="shared" si="1705"/>
        <v>105.77928509408953</v>
      </c>
      <c r="BM2647" s="34">
        <f t="shared" si="1706"/>
        <v>1.1054421768707483</v>
      </c>
      <c r="BN2647" s="45">
        <f t="shared" si="1707"/>
        <v>2919.206710220717</v>
      </c>
      <c r="BO2647" s="45">
        <f t="shared" si="1708"/>
        <v>111.68203485489124</v>
      </c>
      <c r="BP2647" s="66">
        <f t="shared" si="1709"/>
        <v>6.6871906880214302</v>
      </c>
    </row>
    <row r="2648" spans="8:68">
      <c r="H2648" s="68">
        <v>2643</v>
      </c>
      <c r="I2648" s="31">
        <f>('Propiedades físicas'!$C$10*'Diseño reactor'!H2648)/1000</f>
        <v>2313.2732792683269</v>
      </c>
      <c r="J2648" s="31">
        <f t="shared" si="1687"/>
        <v>0.19712327293393966</v>
      </c>
      <c r="K2648" s="31">
        <f>(I2648*1000)/'Propiedades físicas'!$F$10</f>
        <v>15110.685648717164</v>
      </c>
      <c r="L2648" s="31">
        <f t="shared" si="1688"/>
        <v>2158.669378388166</v>
      </c>
      <c r="M2648" s="31">
        <f t="shared" si="1689"/>
        <v>12952.016270328997</v>
      </c>
      <c r="N2648" s="31">
        <f t="shared" si="1690"/>
        <v>0.81674967021875367</v>
      </c>
      <c r="O2648" s="32">
        <f t="shared" si="1691"/>
        <v>4.9004980213125222</v>
      </c>
      <c r="P2648" s="33">
        <f t="shared" si="1692"/>
        <v>0.69756619315990431</v>
      </c>
      <c r="Q2648" s="31">
        <f t="shared" si="1693"/>
        <v>4.7613849252732354</v>
      </c>
      <c r="R2648" s="31">
        <f t="shared" si="1694"/>
        <v>0.101791733025414</v>
      </c>
      <c r="S2648" s="31">
        <f t="shared" si="1695"/>
        <v>0.13911309603928901</v>
      </c>
      <c r="T2648" s="31">
        <f t="shared" si="1696"/>
        <v>1.4853869086430849E-2</v>
      </c>
      <c r="U2648" s="31">
        <f t="shared" si="1697"/>
        <v>2.5378749470044396E-3</v>
      </c>
      <c r="V2648" s="47">
        <f t="shared" si="1710"/>
        <v>6.9079370584767229E-4</v>
      </c>
      <c r="W2648" s="31">
        <f t="shared" si="1698"/>
        <v>0.14592412021045303</v>
      </c>
      <c r="X2648" s="34">
        <f>(S2648*H2648*'Propiedades físicas'!$F$5*60*24*365)/(1000000)</f>
        <v>56906.462892716852</v>
      </c>
      <c r="Y2648" s="34">
        <f>(U2648*H2648*'Propiedades físicas'!$F$7*60*24*365)/(1000000)</f>
        <v>324.66480450987058</v>
      </c>
      <c r="Z2648" s="31">
        <f t="shared" si="1711"/>
        <v>1843.6674485216272</v>
      </c>
      <c r="AA2648" s="31">
        <f t="shared" si="1712"/>
        <v>12584.340357497162</v>
      </c>
      <c r="AB2648" s="31">
        <f t="shared" si="1712"/>
        <v>269.03555038616918</v>
      </c>
      <c r="AC2648" s="31">
        <f t="shared" si="1712"/>
        <v>367.67591283184083</v>
      </c>
      <c r="AD2648" s="31">
        <f t="shared" si="1712"/>
        <v>39.258775995436736</v>
      </c>
      <c r="AE2648" s="31">
        <f t="shared" si="1713"/>
        <v>6.7076034849327337</v>
      </c>
      <c r="AF2648" s="31">
        <f t="shared" si="1714"/>
        <v>15110.685648717166</v>
      </c>
      <c r="AG2648" s="31">
        <f t="shared" si="1715"/>
        <v>0.12201083996993524</v>
      </c>
      <c r="AH2648" s="31">
        <f t="shared" si="1716"/>
        <v>0.83281067782424023</v>
      </c>
      <c r="AI2648" s="31">
        <f t="shared" si="1716"/>
        <v>1.7804324478751177E-2</v>
      </c>
      <c r="AJ2648" s="31">
        <f t="shared" si="1716"/>
        <v>2.4332179318617152E-2</v>
      </c>
      <c r="AK2648" s="31">
        <f t="shared" si="1716"/>
        <v>2.5980803855031979E-3</v>
      </c>
      <c r="AL2648" s="31">
        <f t="shared" si="1717"/>
        <v>4.4389802295319281E-4</v>
      </c>
      <c r="AM2648" s="31">
        <f t="shared" si="1718"/>
        <v>1.0000000000000002</v>
      </c>
      <c r="AN2648" s="31">
        <f>(Z2648*'Propiedades físicas'!$F$4)/1000</f>
        <v>1621.2842808809485</v>
      </c>
      <c r="AO2648" s="31">
        <f>(AA2648*'Propiedades físicas'!$F$6)/1000</f>
        <v>403.20226505420902</v>
      </c>
      <c r="AP2648" s="31">
        <f>(AB2648*'Propiedades físicas'!$F$9)/1000</f>
        <v>165.98148281074705</v>
      </c>
      <c r="AQ2648" s="31">
        <f>(AC2648*'Propiedades físicas'!$F$5)/1000</f>
        <v>108.26952605159218</v>
      </c>
      <c r="AR2648" s="31">
        <f>(AD2648*'Propiedades físicas'!$F$8)/1000</f>
        <v>13.918021265902228</v>
      </c>
      <c r="AS2648" s="31">
        <f>(AE2648*'Propiedades físicas'!$F$7)/1000</f>
        <v>0.61770320492745545</v>
      </c>
      <c r="AT2648" s="31">
        <f t="shared" si="1719"/>
        <v>2313.273279268326</v>
      </c>
      <c r="AU2648" s="31">
        <f t="shared" si="1720"/>
        <v>0.70086154342895046</v>
      </c>
      <c r="AV2648" s="31">
        <f t="shared" si="1723"/>
        <v>0.17429945206549025</v>
      </c>
      <c r="AW2648" s="31">
        <f t="shared" si="1723"/>
        <v>7.1751783197550253E-2</v>
      </c>
      <c r="AX2648" s="31">
        <f t="shared" si="1723"/>
        <v>4.6803603803281364E-2</v>
      </c>
      <c r="AY2648" s="31">
        <f t="shared" si="1723"/>
        <v>6.0165918962693469E-3</v>
      </c>
      <c r="AZ2648" s="31">
        <f t="shared" si="1724"/>
        <v>2.6702560845851778E-4</v>
      </c>
      <c r="BA2648" s="31">
        <f t="shared" si="1721"/>
        <v>1.0000000000000002</v>
      </c>
      <c r="BB2648" s="34">
        <f>AU2648*'Propiedades físicas'!$C$4+'Diseño reactor'!AV2648*'Propiedades físicas'!$C$5+'Diseño reactor'!AW2648*'Propiedades físicas'!$C$8+'Diseño reactor'!AX2648*'Propiedades físicas'!$C$9+'Diseño reactor'!AY2648*'Propiedades físicas'!$C$7+'Diseño reactor'!AZ2648*'Propiedades físicas'!$C$6</f>
        <v>875.3125830401699</v>
      </c>
      <c r="BC2648" s="45">
        <f>AU2648*'Propiedades físicas'!$L$4+'Diseño reactor'!AV2648*'Propiedades físicas'!$L$5+'Diseño reactor'!AW2648*'Propiedades físicas'!$L$8+AX2648*'Propiedades físicas'!$L$9+'Diseño reactor'!AY2648*'Propiedades físicas'!$L$7+'Diseño reactor'!AZ2648*'Propiedades físicas'!$L$6</f>
        <v>2.1266145674661323</v>
      </c>
      <c r="BD2648" s="29">
        <f t="shared" si="1700"/>
        <v>1.2805427770799329</v>
      </c>
      <c r="BE2648" s="58">
        <f t="shared" si="1701"/>
        <v>41.062096876262729</v>
      </c>
      <c r="BF2648" s="30">
        <f>AU2648*'Propiedades físicas'!$I$4+'Diseño reactor'!AV2648*'Propiedades físicas'!$I$5+'Diseño reactor'!AW2648*'Propiedades físicas'!$I$8+'Diseño reactor'!AX2648*'Propiedades físicas'!$I$9+'Diseño reactor'!AY2648*'Propiedades físicas'!$I$7+'Diseño reactor'!AZ2648*'Propiedades físicas'!$I$6</f>
        <v>2.0000573974044394E-2</v>
      </c>
      <c r="BG2648" s="24">
        <f>AU2648*'Propiedades físicas'!$O$4+'Diseño reactor'!AV2648*'Propiedades físicas'!$O$5+'Diseño reactor'!AW2648*'Propiedades físicas'!$O$8+'Diseño reactor'!AX2648*'Propiedades físicas'!$O$9+'Diseño reactor'!AY2648*'Propiedades físicas'!$O$7+'Diseño reactor'!AZ2648*'Propiedades físicas'!$O$6</f>
        <v>0.15489486498362032</v>
      </c>
      <c r="BH2648" s="54">
        <f t="shared" si="1702"/>
        <v>41089.88369971588</v>
      </c>
      <c r="BI2648" s="34">
        <f t="shared" si="1722"/>
        <v>274.59601049643965</v>
      </c>
      <c r="BJ2648" s="27">
        <f t="shared" si="1703"/>
        <v>4798.5833039574563</v>
      </c>
      <c r="BK2648" s="34">
        <f t="shared" si="1704"/>
        <v>571.75070229164987</v>
      </c>
      <c r="BL2648" s="27">
        <f t="shared" si="1705"/>
        <v>105.77946907815262</v>
      </c>
      <c r="BM2648" s="34">
        <f t="shared" si="1706"/>
        <v>1.1054421768707483</v>
      </c>
      <c r="BN2648" s="45">
        <f t="shared" si="1707"/>
        <v>2920.4103404305915</v>
      </c>
      <c r="BO2648" s="45">
        <f t="shared" si="1708"/>
        <v>111.68783330725635</v>
      </c>
      <c r="BP2648" s="66">
        <f t="shared" si="1709"/>
        <v>6.6871900184101616</v>
      </c>
    </row>
    <row r="2649" spans="8:68">
      <c r="H2649" s="68">
        <v>2644</v>
      </c>
      <c r="I2649" s="31">
        <f>('Propiedades físicas'!$C$10*'Diseño reactor'!H2649)/1000</f>
        <v>2314.1485245499266</v>
      </c>
      <c r="J2649" s="31">
        <f t="shared" si="1687"/>
        <v>0.19704871798956222</v>
      </c>
      <c r="K2649" s="31">
        <f>(I2649*1000)/'Propiedades físicas'!$F$10</f>
        <v>15116.402896408697</v>
      </c>
      <c r="L2649" s="31">
        <f t="shared" si="1688"/>
        <v>2159.486128058385</v>
      </c>
      <c r="M2649" s="31">
        <f t="shared" si="1689"/>
        <v>12956.916768350311</v>
      </c>
      <c r="N2649" s="31">
        <f t="shared" si="1690"/>
        <v>0.81674967021875378</v>
      </c>
      <c r="O2649" s="32">
        <f t="shared" si="1691"/>
        <v>4.9004980213125231</v>
      </c>
      <c r="P2649" s="33">
        <f t="shared" si="1692"/>
        <v>0.69760469442741169</v>
      </c>
      <c r="Q2649" s="31">
        <f t="shared" si="1693"/>
        <v>4.7614371199790542</v>
      </c>
      <c r="R2649" s="31">
        <f t="shared" si="1694"/>
        <v>0.10176446647014771</v>
      </c>
      <c r="S2649" s="31">
        <f t="shared" si="1695"/>
        <v>0.13906090133347021</v>
      </c>
      <c r="T2649" s="31">
        <f t="shared" si="1696"/>
        <v>1.4845093100260661E-2</v>
      </c>
      <c r="U2649" s="31">
        <f t="shared" si="1697"/>
        <v>2.5354162209337279E-3</v>
      </c>
      <c r="V2649" s="47">
        <f t="shared" si="1710"/>
        <v>6.9083183331646589E-4</v>
      </c>
      <c r="W2649" s="31">
        <f t="shared" si="1698"/>
        <v>0.14587698059239002</v>
      </c>
      <c r="X2649" s="34">
        <f>(S2649*H2649*'Propiedades físicas'!$F$5*60*24*365)/(1000000)</f>
        <v>56906.63473670723</v>
      </c>
      <c r="Y2649" s="34">
        <f>(U2649*H2649*'Propiedades físicas'!$F$7*60*24*365)/(1000000)</f>
        <v>324.47298554218304</v>
      </c>
      <c r="Z2649" s="31">
        <f t="shared" si="1711"/>
        <v>1844.4668120660765</v>
      </c>
      <c r="AA2649" s="31">
        <f t="shared" si="1712"/>
        <v>12589.239745224619</v>
      </c>
      <c r="AB2649" s="31">
        <f t="shared" si="1712"/>
        <v>269.06524934707056</v>
      </c>
      <c r="AC2649" s="31">
        <f t="shared" si="1712"/>
        <v>367.67702312569526</v>
      </c>
      <c r="AD2649" s="31">
        <f t="shared" si="1712"/>
        <v>39.250426157089187</v>
      </c>
      <c r="AE2649" s="31">
        <f t="shared" si="1713"/>
        <v>6.7036404881487766</v>
      </c>
      <c r="AF2649" s="31">
        <f t="shared" si="1714"/>
        <v>15116.402896408699</v>
      </c>
      <c r="AG2649" s="31">
        <f t="shared" si="1715"/>
        <v>0.12201757420108711</v>
      </c>
      <c r="AH2649" s="31">
        <f t="shared" si="1716"/>
        <v>0.83281980716560056</v>
      </c>
      <c r="AI2649" s="31">
        <f t="shared" si="1716"/>
        <v>1.7799555303662496E-2</v>
      </c>
      <c r="AJ2649" s="31">
        <f t="shared" si="1716"/>
        <v>2.4323049977256601E-2</v>
      </c>
      <c r="AK2649" s="31">
        <f t="shared" si="1716"/>
        <v>2.5965453835855462E-3</v>
      </c>
      <c r="AL2649" s="31">
        <f t="shared" si="1717"/>
        <v>4.4346796880767207E-4</v>
      </c>
      <c r="AM2649" s="31">
        <f t="shared" si="1718"/>
        <v>1</v>
      </c>
      <c r="AN2649" s="31">
        <f>(Z2649*'Propiedades físicas'!$F$4)/1000</f>
        <v>1621.9872251946663</v>
      </c>
      <c r="AO2649" s="31">
        <f>(AA2649*'Propiedades físicas'!$F$6)/1000</f>
        <v>403.3592414369968</v>
      </c>
      <c r="AP2649" s="31">
        <f>(AB2649*'Propiedades físicas'!$F$9)/1000</f>
        <v>165.99980558467516</v>
      </c>
      <c r="AQ2649" s="31">
        <f>(AC2649*'Propiedades físicas'!$F$5)/1000</f>
        <v>108.26985299982348</v>
      </c>
      <c r="AR2649" s="31">
        <f>(AD2649*'Propiedades físicas'!$F$8)/1000</f>
        <v>13.915061081211254</v>
      </c>
      <c r="AS2649" s="31">
        <f>(AE2649*'Propiedades físicas'!$F$7)/1000</f>
        <v>0.61733825255362085</v>
      </c>
      <c r="AT2649" s="31">
        <f t="shared" si="1719"/>
        <v>2314.1485245499262</v>
      </c>
      <c r="AU2649" s="31">
        <f t="shared" si="1720"/>
        <v>0.70090022657907103</v>
      </c>
      <c r="AV2649" s="31">
        <f t="shared" si="1723"/>
        <v>0.17430136275088276</v>
      </c>
      <c r="AW2649" s="31">
        <f t="shared" si="1723"/>
        <v>7.1732563326703552E-2</v>
      </c>
      <c r="AX2649" s="31">
        <f t="shared" si="1723"/>
        <v>4.6786043268713988E-2</v>
      </c>
      <c r="AY2649" s="31">
        <f t="shared" si="1723"/>
        <v>6.0130371640331791E-3</v>
      </c>
      <c r="AZ2649" s="31">
        <f t="shared" si="1724"/>
        <v>2.6676691059563068E-4</v>
      </c>
      <c r="BA2649" s="31">
        <f t="shared" si="1721"/>
        <v>1.0000000000000002</v>
      </c>
      <c r="BB2649" s="34">
        <f>AU2649*'Propiedades físicas'!$C$4+'Diseño reactor'!AV2649*'Propiedades físicas'!$C$5+'Diseño reactor'!AW2649*'Propiedades físicas'!$C$8+'Diseño reactor'!AX2649*'Propiedades físicas'!$C$9+'Diseño reactor'!AY2649*'Propiedades físicas'!$C$7+'Diseño reactor'!AZ2649*'Propiedades físicas'!$C$6</f>
        <v>875.31249550196992</v>
      </c>
      <c r="BC2649" s="45">
        <f>AU2649*'Propiedades físicas'!$L$4+'Diseño reactor'!AV2649*'Propiedades físicas'!$L$5+'Diseño reactor'!AW2649*'Propiedades físicas'!$L$8+AX2649*'Propiedades físicas'!$L$9+'Diseño reactor'!AY2649*'Propiedades físicas'!$L$7+'Diseño reactor'!AZ2649*'Propiedades físicas'!$L$6</f>
        <v>2.1266418992843663</v>
      </c>
      <c r="BD2649" s="29">
        <f t="shared" si="1700"/>
        <v>1.2801127836657735</v>
      </c>
      <c r="BE2649" s="58">
        <f t="shared" si="1701"/>
        <v>41.061634990133975</v>
      </c>
      <c r="BF2649" s="30">
        <f>AU2649*'Propiedades físicas'!$I$4+'Diseño reactor'!AV2649*'Propiedades físicas'!$I$5+'Diseño reactor'!AW2649*'Propiedades físicas'!$I$8+'Diseño reactor'!AX2649*'Propiedades físicas'!$I$9+'Diseño reactor'!AY2649*'Propiedades físicas'!$I$7+'Diseño reactor'!AZ2649*'Propiedades físicas'!$I$6</f>
        <v>2.0000609453841661E-2</v>
      </c>
      <c r="BG2649" s="24">
        <f>AU2649*'Propiedades físicas'!$O$4+'Diseño reactor'!AV2649*'Propiedades físicas'!$O$5+'Diseño reactor'!AW2649*'Propiedades físicas'!$O$8+'Diseño reactor'!AX2649*'Propiedades físicas'!$O$9+'Diseño reactor'!AY2649*'Propiedades físicas'!$O$7+'Diseño reactor'!AZ2649*'Propiedades físicas'!$O$6</f>
        <v>0.15489620544896338</v>
      </c>
      <c r="BH2649" s="54">
        <f t="shared" si="1702"/>
        <v>41089.806699592955</v>
      </c>
      <c r="BI2649" s="34">
        <f t="shared" si="1722"/>
        <v>274.59765042325211</v>
      </c>
      <c r="BJ2649" s="27">
        <f t="shared" si="1703"/>
        <v>4798.5868616846737</v>
      </c>
      <c r="BK2649" s="34">
        <f t="shared" si="1704"/>
        <v>571.75607414785054</v>
      </c>
      <c r="BL2649" s="27">
        <f t="shared" si="1705"/>
        <v>105.77965294795335</v>
      </c>
      <c r="BM2649" s="34">
        <f t="shared" si="1706"/>
        <v>1.1054421768707483</v>
      </c>
      <c r="BN2649" s="45">
        <f t="shared" si="1707"/>
        <v>2921.6139824815195</v>
      </c>
      <c r="BO2649" s="45">
        <f t="shared" si="1708"/>
        <v>111.69362801374096</v>
      </c>
      <c r="BP2649" s="66">
        <f t="shared" si="1709"/>
        <v>6.6871893496381265</v>
      </c>
    </row>
    <row r="2650" spans="8:68">
      <c r="H2650" s="68">
        <v>2645</v>
      </c>
      <c r="I2650" s="31">
        <f>('Propiedades físicas'!$C$10*'Diseño reactor'!H2650)/1000</f>
        <v>2315.0237698315264</v>
      </c>
      <c r="J2650" s="31">
        <f t="shared" si="1687"/>
        <v>0.19697421941943385</v>
      </c>
      <c r="K2650" s="31">
        <f>(I2650*1000)/'Propiedades físicas'!$F$10</f>
        <v>15122.120144100229</v>
      </c>
      <c r="L2650" s="31">
        <f t="shared" si="1688"/>
        <v>2160.302877728604</v>
      </c>
      <c r="M2650" s="31">
        <f t="shared" si="1689"/>
        <v>12961.817266371623</v>
      </c>
      <c r="N2650" s="31">
        <f t="shared" si="1690"/>
        <v>0.81674967021875389</v>
      </c>
      <c r="O2650" s="32">
        <f t="shared" si="1691"/>
        <v>4.9004980213125231</v>
      </c>
      <c r="P2650" s="33">
        <f t="shared" si="1692"/>
        <v>0.69764317082789995</v>
      </c>
      <c r="Q2650" s="31">
        <f t="shared" si="1693"/>
        <v>4.7614892757602396</v>
      </c>
      <c r="R2650" s="31">
        <f t="shared" si="1694"/>
        <v>0.10173721389932275</v>
      </c>
      <c r="S2650" s="31">
        <f t="shared" si="1695"/>
        <v>0.13900874555228357</v>
      </c>
      <c r="T2650" s="31">
        <f t="shared" si="1696"/>
        <v>1.4836324821632746E-2</v>
      </c>
      <c r="U2650" s="31">
        <f t="shared" si="1697"/>
        <v>2.532960669898443E-3</v>
      </c>
      <c r="V2650" s="47">
        <f t="shared" si="1710"/>
        <v>6.9086993615966789E-4</v>
      </c>
      <c r="W2650" s="31">
        <f t="shared" si="1698"/>
        <v>0.14582987142064358</v>
      </c>
      <c r="X2650" s="34">
        <f>(S2650*H2650*'Propiedades físicas'!$F$5*60*24*365)/(1000000)</f>
        <v>56906.806358789705</v>
      </c>
      <c r="Y2650" s="34">
        <f>(U2650*H2650*'Propiedades físicas'!$F$7*60*24*365)/(1000000)</f>
        <v>324.28133504021247</v>
      </c>
      <c r="Z2650" s="31">
        <f t="shared" si="1711"/>
        <v>1845.2661868397954</v>
      </c>
      <c r="AA2650" s="31">
        <f t="shared" si="1712"/>
        <v>12594.139134385834</v>
      </c>
      <c r="AB2650" s="31">
        <f t="shared" si="1712"/>
        <v>269.09493076370865</v>
      </c>
      <c r="AC2650" s="31">
        <f t="shared" si="1712"/>
        <v>367.67813198579006</v>
      </c>
      <c r="AD2650" s="31">
        <f t="shared" si="1712"/>
        <v>39.242079153218612</v>
      </c>
      <c r="AE2650" s="31">
        <f t="shared" si="1713"/>
        <v>6.6996809718813815</v>
      </c>
      <c r="AF2650" s="31">
        <f t="shared" si="1714"/>
        <v>15122.12014410023</v>
      </c>
      <c r="AG2650" s="31">
        <f t="shared" si="1715"/>
        <v>0.12202430408276518</v>
      </c>
      <c r="AH2650" s="31">
        <f t="shared" si="1716"/>
        <v>0.83282892969867939</v>
      </c>
      <c r="AI2650" s="31">
        <f t="shared" si="1716"/>
        <v>1.7794788574583161E-2</v>
      </c>
      <c r="AJ2650" s="31">
        <f t="shared" si="1716"/>
        <v>2.4313927444177635E-2</v>
      </c>
      <c r="AK2650" s="31">
        <f t="shared" si="1716"/>
        <v>2.5950117297889996E-3</v>
      </c>
      <c r="AL2650" s="31">
        <f t="shared" si="1717"/>
        <v>4.43038470005491E-4</v>
      </c>
      <c r="AM2650" s="31">
        <f t="shared" si="1718"/>
        <v>0.99999999999999989</v>
      </c>
      <c r="AN2650" s="31">
        <f>(Z2650*'Propiedades físicas'!$F$4)/1000</f>
        <v>1622.6901793831792</v>
      </c>
      <c r="AO2650" s="31">
        <f>(AA2650*'Propiedades físicas'!$F$6)/1000</f>
        <v>403.51621786572213</v>
      </c>
      <c r="AP2650" s="31">
        <f>(AB2650*'Propiedades físicas'!$F$9)/1000</f>
        <v>166.01811753467001</v>
      </c>
      <c r="AQ2650" s="31">
        <f>(AC2650*'Propiedades físicas'!$F$5)/1000</f>
        <v>108.27017952585561</v>
      </c>
      <c r="AR2650" s="31">
        <f>(AD2650*'Propiedades físicas'!$F$8)/1000</f>
        <v>13.912101901399057</v>
      </c>
      <c r="AS2650" s="31">
        <f>(AE2650*'Propiedades físicas'!$F$7)/1000</f>
        <v>0.6169736207005565</v>
      </c>
      <c r="AT2650" s="31">
        <f t="shared" si="1719"/>
        <v>2315.0237698315273</v>
      </c>
      <c r="AU2650" s="31">
        <f t="shared" si="1720"/>
        <v>0.7009388847446989</v>
      </c>
      <c r="AV2650" s="31">
        <f t="shared" si="1723"/>
        <v>0.17430327201136578</v>
      </c>
      <c r="AW2650" s="31">
        <f t="shared" si="1723"/>
        <v>7.1713353313323319E-2</v>
      </c>
      <c r="AX2650" s="31">
        <f t="shared" si="1723"/>
        <v>4.6768495830060021E-2</v>
      </c>
      <c r="AY2650" s="31">
        <f t="shared" si="1723"/>
        <v>6.0094855537537271E-3</v>
      </c>
      <c r="AZ2650" s="31">
        <f t="shared" si="1724"/>
        <v>2.6650854679796914E-4</v>
      </c>
      <c r="BA2650" s="31">
        <f t="shared" si="1721"/>
        <v>0.99999999999999967</v>
      </c>
      <c r="BB2650" s="34">
        <f>AU2650*'Propiedades físicas'!$C$4+'Diseño reactor'!AV2650*'Propiedades físicas'!$C$5+'Diseño reactor'!AW2650*'Propiedades físicas'!$C$8+'Diseño reactor'!AX2650*'Propiedades físicas'!$C$9+'Diseño reactor'!AY2650*'Propiedades físicas'!$C$7+'Diseño reactor'!AZ2650*'Propiedades físicas'!$C$6</f>
        <v>875.31240807345205</v>
      </c>
      <c r="BC2650" s="45">
        <f>AU2650*'Propiedades físicas'!$L$4+'Diseño reactor'!AV2650*'Propiedades físicas'!$L$5+'Diseño reactor'!AW2650*'Propiedades físicas'!$L$8+AX2650*'Propiedades físicas'!$L$9+'Diseño reactor'!AY2650*'Propiedades físicas'!$L$7+'Diseño reactor'!AZ2650*'Propiedades físicas'!$L$6</f>
        <v>2.1266692127742219</v>
      </c>
      <c r="BD2650" s="29">
        <f t="shared" si="1700"/>
        <v>1.2796830792616456</v>
      </c>
      <c r="BE2650" s="58">
        <f t="shared" si="1701"/>
        <v>41.061173417859955</v>
      </c>
      <c r="BF2650" s="30">
        <f>AU2650*'Propiedades físicas'!$I$4+'Diseño reactor'!AV2650*'Propiedades físicas'!$I$5+'Diseño reactor'!AW2650*'Propiedades físicas'!$I$8+'Diseño reactor'!AX2650*'Propiedades físicas'!$I$9+'Diseño reactor'!AY2650*'Propiedades físicas'!$I$7+'Diseño reactor'!AZ2650*'Propiedades físicas'!$I$6</f>
        <v>2.000064488225806E-2</v>
      </c>
      <c r="BG2650" s="24">
        <f>AU2650*'Propiedades físicas'!$O$4+'Diseño reactor'!AV2650*'Propiedades físicas'!$O$5+'Diseño reactor'!AW2650*'Propiedades físicas'!$O$8+'Diseño reactor'!AX2650*'Propiedades físicas'!$O$9+'Diseño reactor'!AY2650*'Propiedades físicas'!$O$7+'Diseño reactor'!AZ2650*'Propiedades físicas'!$O$6</f>
        <v>0.15489754504513079</v>
      </c>
      <c r="BH2650" s="54">
        <f t="shared" si="1702"/>
        <v>41089.729810449891</v>
      </c>
      <c r="BI2650" s="34">
        <f t="shared" si="1722"/>
        <v>274.59928880303192</v>
      </c>
      <c r="BJ2650" s="27">
        <f t="shared" si="1703"/>
        <v>4798.5904189752282</v>
      </c>
      <c r="BK2650" s="34">
        <f t="shared" si="1704"/>
        <v>571.76144275103729</v>
      </c>
      <c r="BL2650" s="27">
        <f t="shared" si="1705"/>
        <v>105.77983670359549</v>
      </c>
      <c r="BM2650" s="34">
        <f t="shared" si="1706"/>
        <v>1.1054421768707483</v>
      </c>
      <c r="BN2650" s="45">
        <f t="shared" si="1707"/>
        <v>2922.8176363617285</v>
      </c>
      <c r="BO2650" s="45">
        <f t="shared" si="1708"/>
        <v>111.69941897797356</v>
      </c>
      <c r="BP2650" s="66">
        <f t="shared" si="1709"/>
        <v>6.6871886817040389</v>
      </c>
    </row>
    <row r="2651" spans="8:68">
      <c r="H2651" s="68">
        <v>2646</v>
      </c>
      <c r="I2651" s="31">
        <f>('Propiedades físicas'!$C$10*'Diseño reactor'!H2651)/1000</f>
        <v>2315.8990151131261</v>
      </c>
      <c r="J2651" s="31">
        <f t="shared" si="1687"/>
        <v>0.19689977715963816</v>
      </c>
      <c r="K2651" s="31">
        <f>(I2651*1000)/'Propiedades físicas'!$F$10</f>
        <v>15127.837391791758</v>
      </c>
      <c r="L2651" s="31">
        <f t="shared" si="1688"/>
        <v>2161.1196273988226</v>
      </c>
      <c r="M2651" s="31">
        <f t="shared" si="1689"/>
        <v>12966.717764392935</v>
      </c>
      <c r="N2651" s="31">
        <f t="shared" si="1690"/>
        <v>0.81674967021875378</v>
      </c>
      <c r="O2651" s="32">
        <f t="shared" si="1691"/>
        <v>4.9004980213125231</v>
      </c>
      <c r="P2651" s="33">
        <f t="shared" si="1692"/>
        <v>0.69768162238545284</v>
      </c>
      <c r="Q2651" s="31">
        <f t="shared" si="1693"/>
        <v>4.7615413926600532</v>
      </c>
      <c r="R2651" s="31">
        <f t="shared" si="1694"/>
        <v>0.10170997530290608</v>
      </c>
      <c r="S2651" s="31">
        <f t="shared" si="1695"/>
        <v>0.1389566286524711</v>
      </c>
      <c r="T2651" s="31">
        <f t="shared" si="1696"/>
        <v>1.4827564241619707E-2</v>
      </c>
      <c r="U2651" s="31">
        <f t="shared" si="1697"/>
        <v>2.5305082887752016E-3</v>
      </c>
      <c r="V2651" s="47">
        <f t="shared" si="1710"/>
        <v>6.9090801440112803E-4</v>
      </c>
      <c r="W2651" s="31">
        <f t="shared" si="1698"/>
        <v>0.14578279266572639</v>
      </c>
      <c r="X2651" s="34">
        <f>(S2651*H2651*'Propiedades físicas'!$F$5*60*24*365)/(1000000)</f>
        <v>56906.977759322319</v>
      </c>
      <c r="Y2651" s="34">
        <f>(U2651*H2651*'Propiedades físicas'!$F$7*60*24*365)/(1000000)</f>
        <v>324.08985280883036</v>
      </c>
      <c r="Z2651" s="31">
        <f t="shared" si="1711"/>
        <v>1846.0655728319082</v>
      </c>
      <c r="AA2651" s="31">
        <f t="shared" si="1712"/>
        <v>12599.038524978501</v>
      </c>
      <c r="AB2651" s="31">
        <f t="shared" si="1712"/>
        <v>269.12459465148947</v>
      </c>
      <c r="AC2651" s="31">
        <f t="shared" si="1712"/>
        <v>367.67923941443854</v>
      </c>
      <c r="AD2651" s="31">
        <f t="shared" si="1712"/>
        <v>39.233734983325746</v>
      </c>
      <c r="AE2651" s="31">
        <f t="shared" si="1713"/>
        <v>6.695724932099183</v>
      </c>
      <c r="AF2651" s="31">
        <f t="shared" si="1714"/>
        <v>15127.837391791762</v>
      </c>
      <c r="AG2651" s="31">
        <f t="shared" si="1715"/>
        <v>0.12203102961918191</v>
      </c>
      <c r="AH2651" s="31">
        <f t="shared" si="1716"/>
        <v>0.83283804543104323</v>
      </c>
      <c r="AI2651" s="31">
        <f t="shared" si="1716"/>
        <v>1.7790024289758313E-2</v>
      </c>
      <c r="AJ2651" s="31">
        <f t="shared" si="1716"/>
        <v>2.4304811711814023E-2</v>
      </c>
      <c r="AK2651" s="31">
        <f t="shared" si="1716"/>
        <v>2.5934794225520724E-3</v>
      </c>
      <c r="AL2651" s="31">
        <f t="shared" si="1717"/>
        <v>4.4260952565052208E-4</v>
      </c>
      <c r="AM2651" s="31">
        <f t="shared" si="1718"/>
        <v>1</v>
      </c>
      <c r="AN2651" s="31">
        <f>(Z2651*'Propiedades físicas'!$F$4)/1000</f>
        <v>1623.3931434369233</v>
      </c>
      <c r="AO2651" s="31">
        <f>(AA2651*'Propiedades físicas'!$F$6)/1000</f>
        <v>403.67319434031117</v>
      </c>
      <c r="AP2651" s="31">
        <f>(AB2651*'Propiedades físicas'!$F$9)/1000</f>
        <v>166.03641867023643</v>
      </c>
      <c r="AQ2651" s="31">
        <f>(AC2651*'Propiedades físicas'!$F$5)/1000</f>
        <v>108.27050563036973</v>
      </c>
      <c r="AR2651" s="31">
        <f>(AD2651*'Propiedades físicas'!$F$8)/1000</f>
        <v>13.90914372628864</v>
      </c>
      <c r="AS2651" s="31">
        <f>(AE2651*'Propiedades físicas'!$F$7)/1000</f>
        <v>0.61660930899701372</v>
      </c>
      <c r="AT2651" s="31">
        <f t="shared" si="1719"/>
        <v>2315.8990151131261</v>
      </c>
      <c r="AU2651" s="31">
        <f t="shared" si="1720"/>
        <v>0.70097751795003227</v>
      </c>
      <c r="AV2651" s="31">
        <f t="shared" si="1723"/>
        <v>0.1743051798485232</v>
      </c>
      <c r="AW2651" s="31">
        <f t="shared" si="1723"/>
        <v>7.1694153150337586E-2</v>
      </c>
      <c r="AX2651" s="31">
        <f t="shared" si="1723"/>
        <v>4.6750961472765674E-2</v>
      </c>
      <c r="AY2651" s="31">
        <f t="shared" si="1723"/>
        <v>6.0059370618149388E-3</v>
      </c>
      <c r="AZ2651" s="31">
        <f t="shared" si="1724"/>
        <v>2.662505165264703E-4</v>
      </c>
      <c r="BA2651" s="31">
        <f t="shared" si="1721"/>
        <v>1.0000000000000002</v>
      </c>
      <c r="BB2651" s="34">
        <f>AU2651*'Propiedades físicas'!$C$4+'Diseño reactor'!AV2651*'Propiedades físicas'!$C$5+'Diseño reactor'!AW2651*'Propiedades físicas'!$C$8+'Diseño reactor'!AX2651*'Propiedades físicas'!$C$9+'Diseño reactor'!AY2651*'Propiedades físicas'!$C$7+'Diseño reactor'!AZ2651*'Propiedades físicas'!$C$6</f>
        <v>875.31232075444939</v>
      </c>
      <c r="BC2651" s="45">
        <f>AU2651*'Propiedades físicas'!$L$4+'Diseño reactor'!AV2651*'Propiedades físicas'!$L$5+'Diseño reactor'!AW2651*'Propiedades físicas'!$L$8+AX2651*'Propiedades físicas'!$L$9+'Diseño reactor'!AY2651*'Propiedades físicas'!$L$7+'Diseño reactor'!AZ2651*'Propiedades físicas'!$L$6</f>
        <v>2.1266965079540343</v>
      </c>
      <c r="BD2651" s="29">
        <f t="shared" si="1700"/>
        <v>1.2792536635760017</v>
      </c>
      <c r="BE2651" s="58">
        <f t="shared" si="1701"/>
        <v>41.0607121591202</v>
      </c>
      <c r="BF2651" s="30">
        <f>AU2651*'Propiedades físicas'!$I$4+'Diseño reactor'!AV2651*'Propiedades físicas'!$I$5+'Diseño reactor'!AW2651*'Propiedades físicas'!$I$8+'Diseño reactor'!AX2651*'Propiedades físicas'!$I$9+'Diseño reactor'!AY2651*'Propiedades físicas'!$I$7+'Diseño reactor'!AZ2651*'Propiedades físicas'!$I$6</f>
        <v>2.0000680259374029E-2</v>
      </c>
      <c r="BG2651" s="24">
        <f>AU2651*'Propiedades físicas'!$O$4+'Diseño reactor'!AV2651*'Propiedades físicas'!$O$5+'Diseño reactor'!AW2651*'Propiedades físicas'!$O$8+'Diseño reactor'!AX2651*'Propiedades físicas'!$O$9+'Diseño reactor'!AY2651*'Propiedades físicas'!$O$7+'Diseño reactor'!AZ2651*'Propiedades físicas'!$O$6</f>
        <v>0.15489888377295605</v>
      </c>
      <c r="BH2651" s="54">
        <f t="shared" si="1702"/>
        <v>41089.653032112452</v>
      </c>
      <c r="BI2651" s="34">
        <f t="shared" si="1722"/>
        <v>274.60092563780137</v>
      </c>
      <c r="BJ2651" s="27">
        <f t="shared" si="1703"/>
        <v>4798.5939758275435</v>
      </c>
      <c r="BK2651" s="34">
        <f t="shared" si="1704"/>
        <v>571.7668081040905</v>
      </c>
      <c r="BL2651" s="27">
        <f t="shared" si="1705"/>
        <v>105.78002034518285</v>
      </c>
      <c r="BM2651" s="34">
        <f t="shared" si="1706"/>
        <v>1.1054421768707483</v>
      </c>
      <c r="BN2651" s="45">
        <f t="shared" si="1707"/>
        <v>2924.0213020594647</v>
      </c>
      <c r="BO2651" s="45">
        <f t="shared" si="1708"/>
        <v>111.70520620357807</v>
      </c>
      <c r="BP2651" s="66">
        <f t="shared" si="1709"/>
        <v>6.6871880146066216</v>
      </c>
    </row>
    <row r="2652" spans="8:68">
      <c r="H2652" s="68">
        <v>2647</v>
      </c>
      <c r="I2652" s="31">
        <f>('Propiedades físicas'!$C$10*'Diseño reactor'!H2652)/1000</f>
        <v>2316.7742603947258</v>
      </c>
      <c r="J2652" s="31">
        <f t="shared" si="1687"/>
        <v>0.19682539114635533</v>
      </c>
      <c r="K2652" s="31">
        <f>(I2652*1000)/'Propiedades físicas'!$F$10</f>
        <v>15133.554639483291</v>
      </c>
      <c r="L2652" s="31">
        <f t="shared" si="1688"/>
        <v>2161.9363770690416</v>
      </c>
      <c r="M2652" s="31">
        <f t="shared" si="1689"/>
        <v>12971.618262414249</v>
      </c>
      <c r="N2652" s="31">
        <f t="shared" si="1690"/>
        <v>0.81674967021875389</v>
      </c>
      <c r="O2652" s="32">
        <f t="shared" si="1691"/>
        <v>4.9004980213125231</v>
      </c>
      <c r="P2652" s="33">
        <f t="shared" si="1692"/>
        <v>0.69772004912412322</v>
      </c>
      <c r="Q2652" s="31">
        <f t="shared" si="1693"/>
        <v>4.7615934707216843</v>
      </c>
      <c r="R2652" s="31">
        <f t="shared" si="1694"/>
        <v>0.1016827506708733</v>
      </c>
      <c r="S2652" s="31">
        <f t="shared" si="1695"/>
        <v>0.13890455059083873</v>
      </c>
      <c r="T2652" s="31">
        <f t="shared" si="1696"/>
        <v>1.4818811351306924E-2</v>
      </c>
      <c r="U2652" s="31">
        <f t="shared" si="1697"/>
        <v>2.52805907245054E-3</v>
      </c>
      <c r="V2652" s="47">
        <f t="shared" si="1710"/>
        <v>6.9094606806466578E-4</v>
      </c>
      <c r="W2652" s="31">
        <f t="shared" si="1698"/>
        <v>0.14573574429818931</v>
      </c>
      <c r="X2652" s="34">
        <f>(S2652*H2652*'Propiedades físicas'!$F$5*60*24*365)/(1000000)</f>
        <v>56907.148938662518</v>
      </c>
      <c r="Y2652" s="34">
        <f>(U2652*H2652*'Propiedades físicas'!$F$7*60*24*365)/(1000000)</f>
        <v>323.89853865318781</v>
      </c>
      <c r="Z2652" s="31">
        <f t="shared" si="1711"/>
        <v>1846.8649700315541</v>
      </c>
      <c r="AA2652" s="31">
        <f t="shared" si="1712"/>
        <v>12603.937917000298</v>
      </c>
      <c r="AB2652" s="31">
        <f t="shared" si="1712"/>
        <v>269.15424102580164</v>
      </c>
      <c r="AC2652" s="31">
        <f t="shared" si="1712"/>
        <v>367.68034541395014</v>
      </c>
      <c r="AD2652" s="31">
        <f t="shared" si="1712"/>
        <v>39.225393646909424</v>
      </c>
      <c r="AE2652" s="31">
        <f t="shared" si="1713"/>
        <v>6.691772364776579</v>
      </c>
      <c r="AF2652" s="31">
        <f t="shared" si="1714"/>
        <v>15133.554639483289</v>
      </c>
      <c r="AG2652" s="31">
        <f t="shared" si="1715"/>
        <v>0.1220377508145444</v>
      </c>
      <c r="AH2652" s="31">
        <f t="shared" si="1716"/>
        <v>0.83284715437024637</v>
      </c>
      <c r="AI2652" s="31">
        <f t="shared" si="1716"/>
        <v>1.7785262447434589E-2</v>
      </c>
      <c r="AJ2652" s="31">
        <f t="shared" si="1716"/>
        <v>2.4295702772610731E-2</v>
      </c>
      <c r="AK2652" s="31">
        <f t="shared" si="1716"/>
        <v>2.5919484603155146E-3</v>
      </c>
      <c r="AL2652" s="31">
        <f t="shared" si="1717"/>
        <v>4.4218113484837285E-4</v>
      </c>
      <c r="AM2652" s="31">
        <f t="shared" si="1718"/>
        <v>1</v>
      </c>
      <c r="AN2652" s="31">
        <f>(Z2652*'Propiedades físicas'!$F$4)/1000</f>
        <v>1624.0961173463479</v>
      </c>
      <c r="AO2652" s="31">
        <f>(AA2652*'Propiedades físicas'!$F$6)/1000</f>
        <v>403.83017086068952</v>
      </c>
      <c r="AP2652" s="31">
        <f>(AB2652*'Propiedades físicas'!$F$9)/1000</f>
        <v>166.05470900086831</v>
      </c>
      <c r="AQ2652" s="31">
        <f>(AC2652*'Propiedades físicas'!$F$5)/1000</f>
        <v>108.27083131404591</v>
      </c>
      <c r="AR2652" s="31">
        <f>(AD2652*'Propiedades físicas'!$F$8)/1000</f>
        <v>13.906186555702325</v>
      </c>
      <c r="AS2652" s="31">
        <f>(AE2652*'Propiedades físicas'!$F$7)/1000</f>
        <v>0.61624531707227514</v>
      </c>
      <c r="AT2652" s="31">
        <f t="shared" si="1719"/>
        <v>2316.7742603947263</v>
      </c>
      <c r="AU2652" s="31">
        <f t="shared" si="1720"/>
        <v>0.70101612621923659</v>
      </c>
      <c r="AV2652" s="31">
        <f t="shared" si="1723"/>
        <v>0.17430708626393576</v>
      </c>
      <c r="AW2652" s="31">
        <f t="shared" si="1723"/>
        <v>7.1674962830680075E-2</v>
      </c>
      <c r="AX2652" s="31">
        <f t="shared" si="1723"/>
        <v>4.6733440182298552E-2</v>
      </c>
      <c r="AY2652" s="31">
        <f t="shared" si="1723"/>
        <v>6.0023916846059155E-3</v>
      </c>
      <c r="AZ2652" s="31">
        <f t="shared" si="1724"/>
        <v>2.659928192431147E-4</v>
      </c>
      <c r="BA2652" s="31">
        <f t="shared" si="1721"/>
        <v>1</v>
      </c>
      <c r="BB2652" s="34">
        <f>AU2652*'Propiedades físicas'!$C$4+'Diseño reactor'!AV2652*'Propiedades físicas'!$C$5+'Diseño reactor'!AW2652*'Propiedades físicas'!$C$8+'Diseño reactor'!AX2652*'Propiedades físicas'!$C$9+'Diseño reactor'!AY2652*'Propiedades físicas'!$C$7+'Diseño reactor'!AZ2652*'Propiedades físicas'!$C$6</f>
        <v>875.31223354479289</v>
      </c>
      <c r="BC2652" s="45">
        <f>AU2652*'Propiedades físicas'!$L$4+'Diseño reactor'!AV2652*'Propiedades físicas'!$L$5+'Diseño reactor'!AW2652*'Propiedades físicas'!$L$8+AX2652*'Propiedades físicas'!$L$9+'Diseño reactor'!AY2652*'Propiedades físicas'!$L$7+'Diseño reactor'!AZ2652*'Propiedades físicas'!$L$6</f>
        <v>2.1267237848421132</v>
      </c>
      <c r="BD2652" s="29">
        <f t="shared" si="1700"/>
        <v>1.2788245363176911</v>
      </c>
      <c r="BE2652" s="58">
        <f t="shared" si="1701"/>
        <v>41.06025121359469</v>
      </c>
      <c r="BF2652" s="30">
        <f>AU2652*'Propiedades físicas'!$I$4+'Diseño reactor'!AV2652*'Propiedades físicas'!$I$5+'Diseño reactor'!AW2652*'Propiedades físicas'!$I$8+'Diseño reactor'!AX2652*'Propiedades físicas'!$I$9+'Diseño reactor'!AY2652*'Propiedades físicas'!$I$7+'Diseño reactor'!AZ2652*'Propiedades físicas'!$I$6</f>
        <v>2.0000715585269807E-2</v>
      </c>
      <c r="BG2652" s="24">
        <f>AU2652*'Propiedades físicas'!$O$4+'Diseño reactor'!AV2652*'Propiedades físicas'!$O$5+'Diseño reactor'!AW2652*'Propiedades físicas'!$O$8+'Diseño reactor'!AX2652*'Propiedades físicas'!$O$9+'Diseño reactor'!AY2652*'Propiedades físicas'!$O$7+'Diseño reactor'!AZ2652*'Propiedades físicas'!$O$6</f>
        <v>0.15490022163327116</v>
      </c>
      <c r="BH2652" s="54">
        <f t="shared" si="1702"/>
        <v>41089.576364406661</v>
      </c>
      <c r="BI2652" s="34">
        <f t="shared" si="1722"/>
        <v>274.60256092957906</v>
      </c>
      <c r="BJ2652" s="27">
        <f t="shared" si="1703"/>
        <v>4798.5975322400454</v>
      </c>
      <c r="BK2652" s="34">
        <f t="shared" si="1704"/>
        <v>571.77217020988542</v>
      </c>
      <c r="BL2652" s="27">
        <f t="shared" si="1705"/>
        <v>105.78020387281897</v>
      </c>
      <c r="BM2652" s="34">
        <f t="shared" si="1706"/>
        <v>1.1054421768707483</v>
      </c>
      <c r="BN2652" s="45">
        <f t="shared" si="1707"/>
        <v>2925.2249795629809</v>
      </c>
      <c r="BO2652" s="45">
        <f t="shared" si="1708"/>
        <v>111.71098969417378</v>
      </c>
      <c r="BP2652" s="66">
        <f t="shared" si="1709"/>
        <v>6.6871873483445849</v>
      </c>
    </row>
    <row r="2653" spans="8:68">
      <c r="H2653" s="68">
        <v>2648</v>
      </c>
      <c r="I2653" s="31">
        <f>('Propiedades físicas'!$C$10*'Diseño reactor'!H2653)/1000</f>
        <v>2317.649505676326</v>
      </c>
      <c r="J2653" s="31">
        <f t="shared" si="1687"/>
        <v>0.19675106131586195</v>
      </c>
      <c r="K2653" s="31">
        <f>(I2653*1000)/'Propiedades físicas'!$F$10</f>
        <v>15139.271887174822</v>
      </c>
      <c r="L2653" s="31">
        <f t="shared" si="1688"/>
        <v>2162.7531267392601</v>
      </c>
      <c r="M2653" s="31">
        <f t="shared" si="1689"/>
        <v>12976.518760435561</v>
      </c>
      <c r="N2653" s="31">
        <f t="shared" si="1690"/>
        <v>0.81674967021875378</v>
      </c>
      <c r="O2653" s="32">
        <f t="shared" si="1691"/>
        <v>4.9004980213125231</v>
      </c>
      <c r="P2653" s="33">
        <f t="shared" si="1692"/>
        <v>0.69775845106793233</v>
      </c>
      <c r="Q2653" s="31">
        <f t="shared" si="1693"/>
        <v>4.7616455099882673</v>
      </c>
      <c r="R2653" s="31">
        <f t="shared" si="1694"/>
        <v>0.10165553999320819</v>
      </c>
      <c r="S2653" s="31">
        <f t="shared" si="1695"/>
        <v>0.13885251132425577</v>
      </c>
      <c r="T2653" s="31">
        <f t="shared" si="1696"/>
        <v>1.4810066141792476E-2</v>
      </c>
      <c r="U2653" s="31">
        <f t="shared" si="1697"/>
        <v>2.5256130158208857E-3</v>
      </c>
      <c r="V2653" s="47">
        <f t="shared" si="1710"/>
        <v>6.9098409717406888E-4</v>
      </c>
      <c r="W2653" s="31">
        <f t="shared" si="1698"/>
        <v>0.14568872628862106</v>
      </c>
      <c r="X2653" s="34">
        <f>(S2653*H2653*'Propiedades físicas'!$F$5*60*24*365)/(1000000)</f>
        <v>56907.319897166977</v>
      </c>
      <c r="Y2653" s="34">
        <f>(U2653*H2653*'Propiedades físicas'!$F$7*60*24*365)/(1000000)</f>
        <v>323.70739237871305</v>
      </c>
      <c r="Z2653" s="31">
        <f t="shared" si="1711"/>
        <v>1847.6643784278849</v>
      </c>
      <c r="AA2653" s="31">
        <f t="shared" si="1712"/>
        <v>12608.837310448931</v>
      </c>
      <c r="AB2653" s="31">
        <f t="shared" si="1712"/>
        <v>269.18386990201526</v>
      </c>
      <c r="AC2653" s="31">
        <f t="shared" si="1712"/>
        <v>367.68144998662927</v>
      </c>
      <c r="AD2653" s="31">
        <f t="shared" si="1712"/>
        <v>39.217055143466474</v>
      </c>
      <c r="AE2653" s="31">
        <f t="shared" si="1713"/>
        <v>6.6878232658937051</v>
      </c>
      <c r="AF2653" s="31">
        <f t="shared" si="1714"/>
        <v>15139.271887174818</v>
      </c>
      <c r="AG2653" s="31">
        <f t="shared" si="1715"/>
        <v>0.12204446767305417</v>
      </c>
      <c r="AH2653" s="31">
        <f t="shared" si="1716"/>
        <v>0.83285625652383344</v>
      </c>
      <c r="AI2653" s="31">
        <f t="shared" si="1716"/>
        <v>1.7780503045860048E-2</v>
      </c>
      <c r="AJ2653" s="31">
        <f t="shared" si="1716"/>
        <v>2.4286600619023782E-2</v>
      </c>
      <c r="AK2653" s="31">
        <f t="shared" si="1716"/>
        <v>2.5904188415222973E-3</v>
      </c>
      <c r="AL2653" s="31">
        <f t="shared" si="1717"/>
        <v>4.4175329670638068E-4</v>
      </c>
      <c r="AM2653" s="31">
        <f t="shared" si="1718"/>
        <v>1.0000000000000002</v>
      </c>
      <c r="AN2653" s="31">
        <f>(Z2653*'Propiedades físicas'!$F$4)/1000</f>
        <v>1624.7991011019135</v>
      </c>
      <c r="AO2653" s="31">
        <f>(AA2653*'Propiedades físicas'!$F$6)/1000</f>
        <v>403.98714742678374</v>
      </c>
      <c r="AP2653" s="31">
        <f>(AB2653*'Propiedades físicas'!$F$9)/1000</f>
        <v>166.07298853604831</v>
      </c>
      <c r="AQ2653" s="31">
        <f>(AC2653*'Propiedades físicas'!$F$5)/1000</f>
        <v>108.27115657756273</v>
      </c>
      <c r="AR2653" s="31">
        <f>(AD2653*'Propiedades físicas'!$F$8)/1000</f>
        <v>13.903230389461729</v>
      </c>
      <c r="AS2653" s="31">
        <f>(AE2653*'Propiedades físicas'!$F$7)/1000</f>
        <v>0.61588164455615124</v>
      </c>
      <c r="AT2653" s="31">
        <f t="shared" si="1719"/>
        <v>2317.6495056763265</v>
      </c>
      <c r="AU2653" s="31">
        <f t="shared" si="1720"/>
        <v>0.70105470957644722</v>
      </c>
      <c r="AV2653" s="31">
        <f t="shared" si="1723"/>
        <v>0.17430899125918262</v>
      </c>
      <c r="AW2653" s="31">
        <f t="shared" si="1723"/>
        <v>7.1655782347290517E-2</v>
      </c>
      <c r="AX2653" s="31">
        <f t="shared" si="1723"/>
        <v>4.6715931944147658E-2</v>
      </c>
      <c r="AY2653" s="31">
        <f t="shared" si="1723"/>
        <v>5.9988494185209199E-3</v>
      </c>
      <c r="AZ2653" s="31">
        <f t="shared" si="1724"/>
        <v>2.6573545441092367E-4</v>
      </c>
      <c r="BA2653" s="31">
        <f t="shared" si="1721"/>
        <v>0.99999999999999989</v>
      </c>
      <c r="BB2653" s="34">
        <f>AU2653*'Propiedades físicas'!$C$4+'Diseño reactor'!AV2653*'Propiedades físicas'!$C$5+'Diseño reactor'!AW2653*'Propiedades físicas'!$C$8+'Diseño reactor'!AX2653*'Propiedades físicas'!$C$9+'Diseño reactor'!AY2653*'Propiedades físicas'!$C$7+'Diseño reactor'!AZ2653*'Propiedades físicas'!$C$6</f>
        <v>875.31214644431589</v>
      </c>
      <c r="BC2653" s="45">
        <f>AU2653*'Propiedades físicas'!$L$4+'Diseño reactor'!AV2653*'Propiedades físicas'!$L$5+'Diseño reactor'!AW2653*'Propiedades físicas'!$L$8+AX2653*'Propiedades físicas'!$L$9+'Diseño reactor'!AY2653*'Propiedades físicas'!$L$7+'Diseño reactor'!AZ2653*'Propiedades físicas'!$L$6</f>
        <v>2.1267510434567449</v>
      </c>
      <c r="BD2653" s="29">
        <f t="shared" si="1700"/>
        <v>1.27839569719595</v>
      </c>
      <c r="BE2653" s="58">
        <f t="shared" si="1701"/>
        <v>41.059790580963792</v>
      </c>
      <c r="BF2653" s="30">
        <f>AU2653*'Propiedades físicas'!$I$4+'Diseño reactor'!AV2653*'Propiedades físicas'!$I$5+'Diseño reactor'!AW2653*'Propiedades físicas'!$I$8+'Diseño reactor'!AX2653*'Propiedades físicas'!$I$9+'Diseño reactor'!AY2653*'Propiedades físicas'!$I$7+'Diseño reactor'!AZ2653*'Propiedades físicas'!$I$6</f>
        <v>2.0000750860025524E-2</v>
      </c>
      <c r="BG2653" s="24">
        <f>AU2653*'Propiedades físicas'!$O$4+'Diseño reactor'!AV2653*'Propiedades físicas'!$O$5+'Diseño reactor'!AW2653*'Propiedades físicas'!$O$8+'Diseño reactor'!AX2653*'Propiedades físicas'!$O$9+'Diseño reactor'!AY2653*'Propiedades físicas'!$O$7+'Diseño reactor'!AZ2653*'Propiedades físicas'!$O$6</f>
        <v>0.15490155862690747</v>
      </c>
      <c r="BH2653" s="54">
        <f t="shared" si="1702"/>
        <v>41089.499807158907</v>
      </c>
      <c r="BI2653" s="34">
        <f t="shared" si="1722"/>
        <v>274.60419468038049</v>
      </c>
      <c r="BJ2653" s="27">
        <f t="shared" si="1703"/>
        <v>4798.6010882111696</v>
      </c>
      <c r="BK2653" s="34">
        <f t="shared" si="1704"/>
        <v>571.7775290712957</v>
      </c>
      <c r="BL2653" s="27">
        <f t="shared" si="1705"/>
        <v>105.78038728660738</v>
      </c>
      <c r="BM2653" s="34">
        <f t="shared" si="1706"/>
        <v>1.1054421768707483</v>
      </c>
      <c r="BN2653" s="45">
        <f t="shared" si="1707"/>
        <v>2926.4286688605553</v>
      </c>
      <c r="BO2653" s="45">
        <f t="shared" si="1708"/>
        <v>111.71676945337512</v>
      </c>
      <c r="BP2653" s="66">
        <f t="shared" si="1709"/>
        <v>6.6871866829166544</v>
      </c>
    </row>
    <row r="2654" spans="8:68">
      <c r="H2654" s="68">
        <v>2649</v>
      </c>
      <c r="I2654" s="31">
        <f>('Propiedades físicas'!$C$10*'Diseño reactor'!H2654)/1000</f>
        <v>2318.5247509579258</v>
      </c>
      <c r="J2654" s="31">
        <f t="shared" si="1687"/>
        <v>0.19667678760453094</v>
      </c>
      <c r="K2654" s="31">
        <f>(I2654*1000)/'Propiedades físicas'!$F$10</f>
        <v>15144.989134866353</v>
      </c>
      <c r="L2654" s="31">
        <f t="shared" si="1688"/>
        <v>2163.5698764094791</v>
      </c>
      <c r="M2654" s="31">
        <f t="shared" si="1689"/>
        <v>12981.419258456874</v>
      </c>
      <c r="N2654" s="31">
        <f t="shared" si="1690"/>
        <v>0.81674967021875389</v>
      </c>
      <c r="O2654" s="32">
        <f t="shared" si="1691"/>
        <v>4.9004980213125231</v>
      </c>
      <c r="P2654" s="33">
        <f t="shared" si="1692"/>
        <v>0.69779682824087119</v>
      </c>
      <c r="Q2654" s="31">
        <f t="shared" si="1693"/>
        <v>4.7616975105028683</v>
      </c>
      <c r="R2654" s="31">
        <f t="shared" si="1694"/>
        <v>0.10162834325990314</v>
      </c>
      <c r="S2654" s="31">
        <f t="shared" si="1695"/>
        <v>0.13880051080965511</v>
      </c>
      <c r="T2654" s="31">
        <f t="shared" si="1696"/>
        <v>1.4801328604187184E-2</v>
      </c>
      <c r="U2654" s="31">
        <f t="shared" si="1697"/>
        <v>2.5231701137925439E-3</v>
      </c>
      <c r="V2654" s="47">
        <f t="shared" si="1710"/>
        <v>6.9102210175309576E-4</v>
      </c>
      <c r="W2654" s="31">
        <f t="shared" si="1698"/>
        <v>0.14564173860764845</v>
      </c>
      <c r="X2654" s="34">
        <f>(S2654*H2654*'Propiedades físicas'!$F$5*60*24*365)/(1000000)</f>
        <v>56907.490635191702</v>
      </c>
      <c r="Y2654" s="34">
        <f>(U2654*H2654*'Propiedades físicas'!$F$7*60*24*365)/(1000000)</f>
        <v>323.51641379111322</v>
      </c>
      <c r="Z2654" s="31">
        <f t="shared" si="1711"/>
        <v>1848.4637980100679</v>
      </c>
      <c r="AA2654" s="31">
        <f t="shared" si="1712"/>
        <v>12613.736705322099</v>
      </c>
      <c r="AB2654" s="31">
        <f t="shared" si="1712"/>
        <v>269.2134812954834</v>
      </c>
      <c r="AC2654" s="31">
        <f t="shared" si="1712"/>
        <v>367.68255313477636</v>
      </c>
      <c r="AD2654" s="31">
        <f t="shared" si="1712"/>
        <v>39.20871947249185</v>
      </c>
      <c r="AE2654" s="31">
        <f t="shared" si="1713"/>
        <v>6.6838776314364488</v>
      </c>
      <c r="AF2654" s="31">
        <f t="shared" si="1714"/>
        <v>15144.989134866353</v>
      </c>
      <c r="AG2654" s="31">
        <f t="shared" si="1715"/>
        <v>0.1220511801989074</v>
      </c>
      <c r="AH2654" s="31">
        <f t="shared" si="1716"/>
        <v>0.83286535189933686</v>
      </c>
      <c r="AI2654" s="31">
        <f t="shared" si="1716"/>
        <v>1.777574608328427E-2</v>
      </c>
      <c r="AJ2654" s="31">
        <f t="shared" si="1716"/>
        <v>2.4277505243520334E-2</v>
      </c>
      <c r="AK2654" s="31">
        <f t="shared" si="1716"/>
        <v>2.5888905646176187E-3</v>
      </c>
      <c r="AL2654" s="31">
        <f t="shared" si="1717"/>
        <v>4.4132601033361062E-4</v>
      </c>
      <c r="AM2654" s="31">
        <f t="shared" si="1718"/>
        <v>1</v>
      </c>
      <c r="AN2654" s="31">
        <f>(Z2654*'Propiedades físicas'!$F$4)/1000</f>
        <v>1625.5020946940936</v>
      </c>
      <c r="AO2654" s="31">
        <f>(AA2654*'Propiedades físicas'!$F$6)/1000</f>
        <v>404.14412403852003</v>
      </c>
      <c r="AP2654" s="31">
        <f>(AB2654*'Propiedades físicas'!$F$9)/1000</f>
        <v>166.09125728524845</v>
      </c>
      <c r="AQ2654" s="31">
        <f>(AC2654*'Propiedades físicas'!$F$5)/1000</f>
        <v>108.27148142159761</v>
      </c>
      <c r="AR2654" s="31">
        <f>(AD2654*'Propiedades físicas'!$F$8)/1000</f>
        <v>13.900275227387805</v>
      </c>
      <c r="AS2654" s="31">
        <f>(AE2654*'Propiedades físicas'!$F$7)/1000</f>
        <v>0.61551829107898259</v>
      </c>
      <c r="AT2654" s="31">
        <f t="shared" si="1719"/>
        <v>2318.5247509579258</v>
      </c>
      <c r="AU2654" s="31">
        <f t="shared" si="1720"/>
        <v>0.70109326804576844</v>
      </c>
      <c r="AV2654" s="31">
        <f t="shared" si="1723"/>
        <v>0.17431089483584039</v>
      </c>
      <c r="AW2654" s="31">
        <f t="shared" si="1723"/>
        <v>7.1636611693114721E-2</v>
      </c>
      <c r="AX2654" s="31">
        <f t="shared" si="1723"/>
        <v>4.6698436743823409E-2</v>
      </c>
      <c r="AY2654" s="31">
        <f t="shared" si="1723"/>
        <v>5.9953102599593737E-3</v>
      </c>
      <c r="AZ2654" s="31">
        <f t="shared" si="1724"/>
        <v>2.6547842149395815E-4</v>
      </c>
      <c r="BA2654" s="31">
        <f t="shared" si="1721"/>
        <v>1.0000000000000004</v>
      </c>
      <c r="BB2654" s="34">
        <f>AU2654*'Propiedades físicas'!$C$4+'Diseño reactor'!AV2654*'Propiedades físicas'!$C$5+'Diseño reactor'!AW2654*'Propiedades físicas'!$C$8+'Diseño reactor'!AX2654*'Propiedades físicas'!$C$9+'Diseño reactor'!AY2654*'Propiedades físicas'!$C$7+'Diseño reactor'!AZ2654*'Propiedades físicas'!$C$6</f>
        <v>875.3120594528516</v>
      </c>
      <c r="BC2654" s="45">
        <f>AU2654*'Propiedades físicas'!$L$4+'Diseño reactor'!AV2654*'Propiedades físicas'!$L$5+'Diseño reactor'!AW2654*'Propiedades físicas'!$L$8+AX2654*'Propiedades físicas'!$L$9+'Diseño reactor'!AY2654*'Propiedades físicas'!$L$7+'Diseño reactor'!AZ2654*'Propiedades físicas'!$L$6</f>
        <v>2.1267782838161917</v>
      </c>
      <c r="BD2654" s="29">
        <f t="shared" si="1700"/>
        <v>1.2779671459204081</v>
      </c>
      <c r="BE2654" s="58">
        <f t="shared" si="1701"/>
        <v>41.059330260908382</v>
      </c>
      <c r="BF2654" s="30">
        <f>AU2654*'Propiedades físicas'!$I$4+'Diseño reactor'!AV2654*'Propiedades físicas'!$I$5+'Diseño reactor'!AW2654*'Propiedades físicas'!$I$8+'Diseño reactor'!AX2654*'Propiedades físicas'!$I$9+'Diseño reactor'!AY2654*'Propiedades físicas'!$I$7+'Diseño reactor'!AZ2654*'Propiedades físicas'!$I$6</f>
        <v>2.0000786083721165E-2</v>
      </c>
      <c r="BG2654" s="24">
        <f>AU2654*'Propiedades físicas'!$O$4+'Diseño reactor'!AV2654*'Propiedades físicas'!$O$5+'Diseño reactor'!AW2654*'Propiedades físicas'!$O$8+'Diseño reactor'!AX2654*'Propiedades físicas'!$O$9+'Diseño reactor'!AY2654*'Propiedades físicas'!$O$7+'Diseño reactor'!AZ2654*'Propiedades físicas'!$O$6</f>
        <v>0.15490289475469513</v>
      </c>
      <c r="BH2654" s="54">
        <f t="shared" si="1702"/>
        <v>41089.423360195877</v>
      </c>
      <c r="BI2654" s="34">
        <f t="shared" si="1722"/>
        <v>274.60582689221798</v>
      </c>
      <c r="BJ2654" s="27">
        <f t="shared" si="1703"/>
        <v>4798.6046437393379</v>
      </c>
      <c r="BK2654" s="34">
        <f t="shared" si="1704"/>
        <v>571.78288469118922</v>
      </c>
      <c r="BL2654" s="27">
        <f t="shared" si="1705"/>
        <v>105.78057058665138</v>
      </c>
      <c r="BM2654" s="34">
        <f t="shared" si="1706"/>
        <v>1.1054421768707483</v>
      </c>
      <c r="BN2654" s="45">
        <f t="shared" si="1707"/>
        <v>2927.6323699404816</v>
      </c>
      <c r="BO2654" s="45">
        <f t="shared" si="1708"/>
        <v>111.72254548479211</v>
      </c>
      <c r="BP2654" s="66">
        <f t="shared" si="1709"/>
        <v>6.6871860183215563</v>
      </c>
    </row>
    <row r="2655" spans="8:68">
      <c r="H2655" s="68">
        <v>2650</v>
      </c>
      <c r="I2655" s="31">
        <f>('Propiedades físicas'!$C$10*'Diseño reactor'!H2655)/1000</f>
        <v>2319.3999962395251</v>
      </c>
      <c r="J2655" s="31">
        <f t="shared" si="1687"/>
        <v>0.19660256994883119</v>
      </c>
      <c r="K2655" s="31">
        <f>(I2655*1000)/'Propiedades físicas'!$F$10</f>
        <v>15150.706382557883</v>
      </c>
      <c r="L2655" s="31">
        <f t="shared" si="1688"/>
        <v>2164.3866260796972</v>
      </c>
      <c r="M2655" s="31">
        <f t="shared" si="1689"/>
        <v>12986.319756478184</v>
      </c>
      <c r="N2655" s="31">
        <f t="shared" si="1690"/>
        <v>0.81674967021875367</v>
      </c>
      <c r="O2655" s="32">
        <f t="shared" si="1691"/>
        <v>4.9004980213125222</v>
      </c>
      <c r="P2655" s="33">
        <f t="shared" si="1692"/>
        <v>0.69783518066689887</v>
      </c>
      <c r="Q2655" s="31">
        <f t="shared" si="1693"/>
        <v>4.761749472308491</v>
      </c>
      <c r="R2655" s="31">
        <f t="shared" si="1694"/>
        <v>0.10160116046095875</v>
      </c>
      <c r="S2655" s="31">
        <f t="shared" si="1695"/>
        <v>0.13874854900403277</v>
      </c>
      <c r="T2655" s="31">
        <f t="shared" si="1696"/>
        <v>1.4792598729614519E-2</v>
      </c>
      <c r="U2655" s="31">
        <f t="shared" si="1697"/>
        <v>2.5207303612816653E-3</v>
      </c>
      <c r="V2655" s="47">
        <f t="shared" si="1710"/>
        <v>6.9106008182547268E-4</v>
      </c>
      <c r="W2655" s="31">
        <f t="shared" si="1698"/>
        <v>0.14559478122593614</v>
      </c>
      <c r="X2655" s="34">
        <f>(S2655*H2655*'Propiedades físicas'!$F$5*60*24*365)/(1000000)</f>
        <v>56907.661153091991</v>
      </c>
      <c r="Y2655" s="34">
        <f>(U2655*H2655*'Propiedades físicas'!$F$7*60*24*365)/(1000000)</f>
        <v>323.32560269637173</v>
      </c>
      <c r="Z2655" s="31">
        <f t="shared" si="1711"/>
        <v>1849.263228767282</v>
      </c>
      <c r="AA2655" s="31">
        <f t="shared" si="1712"/>
        <v>12618.636101617501</v>
      </c>
      <c r="AB2655" s="31">
        <f t="shared" si="1712"/>
        <v>269.24307522154072</v>
      </c>
      <c r="AC2655" s="31">
        <f t="shared" si="1712"/>
        <v>367.68365486068683</v>
      </c>
      <c r="AD2655" s="31">
        <f t="shared" si="1712"/>
        <v>39.200386633478473</v>
      </c>
      <c r="AE2655" s="31">
        <f t="shared" si="1713"/>
        <v>6.6799354573964127</v>
      </c>
      <c r="AF2655" s="31">
        <f t="shared" si="1714"/>
        <v>15150.706382557884</v>
      </c>
      <c r="AG2655" s="31">
        <f t="shared" si="1715"/>
        <v>0.12205788839629483</v>
      </c>
      <c r="AH2655" s="31">
        <f t="shared" si="1716"/>
        <v>0.83287444050427861</v>
      </c>
      <c r="AI2655" s="31">
        <f t="shared" si="1716"/>
        <v>1.7770991557958277E-2</v>
      </c>
      <c r="AJ2655" s="31">
        <f t="shared" si="1716"/>
        <v>2.4268416638578604E-2</v>
      </c>
      <c r="AK2655" s="31">
        <f t="shared" si="1716"/>
        <v>2.587363628048892E-3</v>
      </c>
      <c r="AL2655" s="31">
        <f t="shared" si="1717"/>
        <v>4.4089927484085024E-4</v>
      </c>
      <c r="AM2655" s="31">
        <f t="shared" si="1718"/>
        <v>1</v>
      </c>
      <c r="AN2655" s="31">
        <f>(Z2655*'Propiedades físicas'!$F$4)/1000</f>
        <v>1626.2050981133725</v>
      </c>
      <c r="AO2655" s="31">
        <f>(AA2655*'Propiedades físicas'!$F$6)/1000</f>
        <v>404.30110069582474</v>
      </c>
      <c r="AP2655" s="31">
        <f>(AB2655*'Propiedades físicas'!$F$9)/1000</f>
        <v>166.10951525792953</v>
      </c>
      <c r="AQ2655" s="31">
        <f>(AC2655*'Propiedades físicas'!$F$5)/1000</f>
        <v>108.27180584682647</v>
      </c>
      <c r="AR2655" s="31">
        <f>(AD2655*'Propiedades físicas'!$F$8)/1000</f>
        <v>13.897321069300782</v>
      </c>
      <c r="AS2655" s="31">
        <f>(AE2655*'Propiedades físicas'!$F$7)/1000</f>
        <v>0.6151552562716357</v>
      </c>
      <c r="AT2655" s="31">
        <f t="shared" si="1719"/>
        <v>2319.3999962395251</v>
      </c>
      <c r="AU2655" s="31">
        <f t="shared" si="1720"/>
        <v>0.70113180165127231</v>
      </c>
      <c r="AV2655" s="31">
        <f t="shared" si="1723"/>
        <v>0.17431279699548316</v>
      </c>
      <c r="AW2655" s="31">
        <f t="shared" si="1723"/>
        <v>7.1617450861104229E-2</v>
      </c>
      <c r="AX2655" s="31">
        <f t="shared" si="1723"/>
        <v>4.6680954566857391E-2</v>
      </c>
      <c r="AY2655" s="31">
        <f t="shared" si="1723"/>
        <v>5.9917742053258163E-3</v>
      </c>
      <c r="AZ2655" s="31">
        <f t="shared" si="1724"/>
        <v>2.6522171995731452E-4</v>
      </c>
      <c r="BA2655" s="31">
        <f t="shared" si="1721"/>
        <v>1.0000000000000002</v>
      </c>
      <c r="BB2655" s="34">
        <f>AU2655*'Propiedades físicas'!$C$4+'Diseño reactor'!AV2655*'Propiedades físicas'!$C$5+'Diseño reactor'!AW2655*'Propiedades físicas'!$C$8+'Diseño reactor'!AX2655*'Propiedades físicas'!$C$9+'Diseño reactor'!AY2655*'Propiedades físicas'!$C$7+'Diseño reactor'!AZ2655*'Propiedades físicas'!$C$6</f>
        <v>875.31197257023246</v>
      </c>
      <c r="BC2655" s="45">
        <f>AU2655*'Propiedades físicas'!$L$4+'Diseño reactor'!AV2655*'Propiedades físicas'!$L$5+'Diseño reactor'!AW2655*'Propiedades físicas'!$L$8+AX2655*'Propiedades físicas'!$L$9+'Diseño reactor'!AY2655*'Propiedades físicas'!$L$7+'Diseño reactor'!AZ2655*'Propiedades físicas'!$L$6</f>
        <v>2.1268055059386892</v>
      </c>
      <c r="BD2655" s="29">
        <f t="shared" si="1700"/>
        <v>1.2775388822010847</v>
      </c>
      <c r="BE2655" s="58">
        <f t="shared" si="1701"/>
        <v>41.05887025310971</v>
      </c>
      <c r="BF2655" s="30">
        <f>AU2655*'Propiedades físicas'!$I$4+'Diseño reactor'!AV2655*'Propiedades físicas'!$I$5+'Diseño reactor'!AW2655*'Propiedades físicas'!$I$8+'Diseño reactor'!AX2655*'Propiedades físicas'!$I$9+'Diseño reactor'!AY2655*'Propiedades físicas'!$I$7+'Diseño reactor'!AZ2655*'Propiedades físicas'!$I$6</f>
        <v>2.000082125643653E-2</v>
      </c>
      <c r="BG2655" s="24">
        <f>AU2655*'Propiedades físicas'!$O$4+'Diseño reactor'!AV2655*'Propiedades físicas'!$O$5+'Diseño reactor'!AW2655*'Propiedades físicas'!$O$8+'Diseño reactor'!AX2655*'Propiedades físicas'!$O$9+'Diseño reactor'!AY2655*'Propiedades físicas'!$O$7+'Diseño reactor'!AZ2655*'Propiedades físicas'!$O$6</f>
        <v>0.15490423001746306</v>
      </c>
      <c r="BH2655" s="54">
        <f t="shared" si="1702"/>
        <v>41089.34702334457</v>
      </c>
      <c r="BI2655" s="34">
        <f t="shared" si="1722"/>
        <v>274.60745756709997</v>
      </c>
      <c r="BJ2655" s="27">
        <f t="shared" si="1703"/>
        <v>4798.6081988229989</v>
      </c>
      <c r="BK2655" s="34">
        <f t="shared" si="1704"/>
        <v>571.78823707243225</v>
      </c>
      <c r="BL2655" s="27">
        <f t="shared" si="1705"/>
        <v>105.78075377305422</v>
      </c>
      <c r="BM2655" s="34">
        <f t="shared" si="1706"/>
        <v>1.1054421768707483</v>
      </c>
      <c r="BN2655" s="45">
        <f t="shared" si="1707"/>
        <v>2928.836082791056</v>
      </c>
      <c r="BO2655" s="45">
        <f t="shared" si="1708"/>
        <v>111.72831779202986</v>
      </c>
      <c r="BP2655" s="66">
        <f t="shared" si="1709"/>
        <v>6.6871853545580118</v>
      </c>
    </row>
    <row r="2656" spans="8:68">
      <c r="H2656" s="68">
        <v>2651</v>
      </c>
      <c r="I2656" s="31">
        <f>('Propiedades físicas'!$C$10*'Diseño reactor'!H2656)/1000</f>
        <v>2320.2752415211253</v>
      </c>
      <c r="J2656" s="31">
        <f t="shared" si="1687"/>
        <v>0.19652840828532725</v>
      </c>
      <c r="K2656" s="31">
        <f>(I2656*1000)/'Propiedades físicas'!$F$10</f>
        <v>15156.423630249416</v>
      </c>
      <c r="L2656" s="31">
        <f t="shared" si="1688"/>
        <v>2165.2033757499162</v>
      </c>
      <c r="M2656" s="31">
        <f t="shared" si="1689"/>
        <v>12991.220254499498</v>
      </c>
      <c r="N2656" s="31">
        <f t="shared" si="1690"/>
        <v>0.81674967021875378</v>
      </c>
      <c r="O2656" s="32">
        <f t="shared" si="1691"/>
        <v>4.9004980213125231</v>
      </c>
      <c r="P2656" s="33">
        <f t="shared" si="1692"/>
        <v>0.69787350836994466</v>
      </c>
      <c r="Q2656" s="31">
        <f t="shared" si="1693"/>
        <v>4.7618013954480762</v>
      </c>
      <c r="R2656" s="31">
        <f t="shared" si="1694"/>
        <v>0.10157399158638421</v>
      </c>
      <c r="S2656" s="31">
        <f t="shared" si="1695"/>
        <v>0.1386966258644482</v>
      </c>
      <c r="T2656" s="31">
        <f t="shared" si="1696"/>
        <v>1.4783876509210656E-2</v>
      </c>
      <c r="U2656" s="31">
        <f t="shared" si="1697"/>
        <v>2.5182937532142332E-3</v>
      </c>
      <c r="V2656" s="47">
        <f t="shared" si="1710"/>
        <v>6.9109803741489672E-4</v>
      </c>
      <c r="W2656" s="31">
        <f t="shared" si="1698"/>
        <v>0.1455478541141865</v>
      </c>
      <c r="X2656" s="34">
        <f>(S2656*H2656*'Propiedades físicas'!$F$5*60*24*365)/(1000000)</f>
        <v>56907.831451222497</v>
      </c>
      <c r="Y2656" s="34">
        <f>(U2656*H2656*'Propiedades físicas'!$F$7*60*24*365)/(1000000)</f>
        <v>323.1349589007495</v>
      </c>
      <c r="Z2656" s="31">
        <f t="shared" si="1711"/>
        <v>1850.0626706887233</v>
      </c>
      <c r="AA2656" s="31">
        <f t="shared" si="1712"/>
        <v>12623.535499332849</v>
      </c>
      <c r="AB2656" s="31">
        <f t="shared" si="1712"/>
        <v>269.27265169550452</v>
      </c>
      <c r="AC2656" s="31">
        <f t="shared" si="1712"/>
        <v>367.68475516665217</v>
      </c>
      <c r="AD2656" s="31">
        <f t="shared" si="1712"/>
        <v>39.192056625917452</v>
      </c>
      <c r="AE2656" s="31">
        <f t="shared" si="1713"/>
        <v>6.6759967397709321</v>
      </c>
      <c r="AF2656" s="31">
        <f t="shared" si="1714"/>
        <v>15156.423630249417</v>
      </c>
      <c r="AG2656" s="31">
        <f t="shared" si="1715"/>
        <v>0.1220645922694019</v>
      </c>
      <c r="AH2656" s="31">
        <f t="shared" si="1716"/>
        <v>0.83288352234616936</v>
      </c>
      <c r="AI2656" s="31">
        <f t="shared" si="1716"/>
        <v>1.7766239468134562E-2</v>
      </c>
      <c r="AJ2656" s="31">
        <f t="shared" si="1716"/>
        <v>2.4259334796687883E-2</v>
      </c>
      <c r="AK2656" s="31">
        <f t="shared" si="1716"/>
        <v>2.5858380302657522E-3</v>
      </c>
      <c r="AL2656" s="31">
        <f t="shared" si="1717"/>
        <v>4.4047308934060656E-4</v>
      </c>
      <c r="AM2656" s="31">
        <f t="shared" si="1718"/>
        <v>1.0000000000000002</v>
      </c>
      <c r="AN2656" s="31">
        <f>(Z2656*'Propiedades físicas'!$F$4)/1000</f>
        <v>1626.9081113502496</v>
      </c>
      <c r="AO2656" s="31">
        <f>(AA2656*'Propiedades físicas'!$F$6)/1000</f>
        <v>404.45807739862448</v>
      </c>
      <c r="AP2656" s="31">
        <f>(AB2656*'Propiedades físicas'!$F$9)/1000</f>
        <v>166.1277624635415</v>
      </c>
      <c r="AQ2656" s="31">
        <f>(AC2656*'Propiedades físicas'!$F$5)/1000</f>
        <v>108.27212985392407</v>
      </c>
      <c r="AR2656" s="31">
        <f>(AD2656*'Propiedades físicas'!$F$8)/1000</f>
        <v>13.894367915020251</v>
      </c>
      <c r="AS2656" s="31">
        <f>(AE2656*'Propiedades físicas'!$F$7)/1000</f>
        <v>0.61479253976550507</v>
      </c>
      <c r="AT2656" s="31">
        <f t="shared" si="1719"/>
        <v>2320.2752415211253</v>
      </c>
      <c r="AU2656" s="31">
        <f t="shared" si="1720"/>
        <v>0.70117031041700106</v>
      </c>
      <c r="AV2656" s="31">
        <f t="shared" si="1723"/>
        <v>0.17431469773968281</v>
      </c>
      <c r="AW2656" s="31">
        <f t="shared" si="1723"/>
        <v>7.1598299844216548E-2</v>
      </c>
      <c r="AX2656" s="31">
        <f t="shared" si="1723"/>
        <v>4.6663485398802544E-2</v>
      </c>
      <c r="AY2656" s="31">
        <f t="shared" si="1723"/>
        <v>5.9882412510299365E-3</v>
      </c>
      <c r="AZ2656" s="31">
        <f t="shared" si="1724"/>
        <v>2.6496534926712383E-4</v>
      </c>
      <c r="BA2656" s="31">
        <f t="shared" si="1721"/>
        <v>0.99999999999999989</v>
      </c>
      <c r="BB2656" s="34">
        <f>AU2656*'Propiedades físicas'!$C$4+'Diseño reactor'!AV2656*'Propiedades físicas'!$C$5+'Diseño reactor'!AW2656*'Propiedades físicas'!$C$8+'Diseño reactor'!AX2656*'Propiedades físicas'!$C$9+'Diseño reactor'!AY2656*'Propiedades físicas'!$C$7+'Diseño reactor'!AZ2656*'Propiedades físicas'!$C$6</f>
        <v>875.31188579629224</v>
      </c>
      <c r="BC2656" s="45">
        <f>AU2656*'Propiedades físicas'!$L$4+'Diseño reactor'!AV2656*'Propiedades físicas'!$L$5+'Diseño reactor'!AW2656*'Propiedades físicas'!$L$8+AX2656*'Propiedades físicas'!$L$9+'Diseño reactor'!AY2656*'Propiedades físicas'!$L$7+'Diseño reactor'!AZ2656*'Propiedades físicas'!$L$6</f>
        <v>2.1268327098424522</v>
      </c>
      <c r="BD2656" s="29">
        <f t="shared" si="1700"/>
        <v>1.2771109057483898</v>
      </c>
      <c r="BE2656" s="58">
        <f t="shared" si="1701"/>
        <v>41.058410557249481</v>
      </c>
      <c r="BF2656" s="30">
        <f>AU2656*'Propiedades físicas'!$I$4+'Diseño reactor'!AV2656*'Propiedades físicas'!$I$5+'Diseño reactor'!AW2656*'Propiedades físicas'!$I$8+'Diseño reactor'!AX2656*'Propiedades físicas'!$I$9+'Diseño reactor'!AY2656*'Propiedades físicas'!$I$7+'Diseño reactor'!AZ2656*'Propiedades físicas'!$I$6</f>
        <v>2.000085637825131E-2</v>
      </c>
      <c r="BG2656" s="24">
        <f>AU2656*'Propiedades físicas'!$O$4+'Diseño reactor'!AV2656*'Propiedades físicas'!$O$5+'Diseño reactor'!AW2656*'Propiedades físicas'!$O$8+'Diseño reactor'!AX2656*'Propiedades físicas'!$O$9+'Diseño reactor'!AY2656*'Propiedades físicas'!$O$7+'Diseño reactor'!AZ2656*'Propiedades físicas'!$O$6</f>
        <v>0.15490556441603945</v>
      </c>
      <c r="BH2656" s="54">
        <f t="shared" si="1702"/>
        <v>41089.270796432334</v>
      </c>
      <c r="BI2656" s="34">
        <f t="shared" si="1722"/>
        <v>274.60908670703208</v>
      </c>
      <c r="BJ2656" s="27">
        <f t="shared" si="1703"/>
        <v>4798.6117534605983</v>
      </c>
      <c r="BK2656" s="34">
        <f t="shared" si="1704"/>
        <v>571.79358621788822</v>
      </c>
      <c r="BL2656" s="27">
        <f t="shared" si="1705"/>
        <v>105.78093684591902</v>
      </c>
      <c r="BM2656" s="34">
        <f t="shared" si="1706"/>
        <v>1.1054421768707483</v>
      </c>
      <c r="BN2656" s="45">
        <f t="shared" si="1707"/>
        <v>2930.0398074006052</v>
      </c>
      <c r="BO2656" s="45">
        <f t="shared" si="1708"/>
        <v>111.73408637868906</v>
      </c>
      <c r="BP2656" s="66">
        <f t="shared" si="1709"/>
        <v>6.6871846916247488</v>
      </c>
    </row>
    <row r="2657" spans="8:68">
      <c r="H2657" s="68">
        <v>2652</v>
      </c>
      <c r="I2657" s="31">
        <f>('Propiedades físicas'!$C$10*'Diseño reactor'!H2657)/1000</f>
        <v>2321.150486802725</v>
      </c>
      <c r="J2657" s="31">
        <f t="shared" si="1687"/>
        <v>0.19645430255067969</v>
      </c>
      <c r="K2657" s="31">
        <f>(I2657*1000)/'Propiedades físicas'!$F$10</f>
        <v>15162.140877940947</v>
      </c>
      <c r="L2657" s="31">
        <f t="shared" si="1688"/>
        <v>2166.0201254201352</v>
      </c>
      <c r="M2657" s="31">
        <f t="shared" si="1689"/>
        <v>12996.12075252081</v>
      </c>
      <c r="N2657" s="31">
        <f t="shared" si="1690"/>
        <v>0.81674967021875389</v>
      </c>
      <c r="O2657" s="32">
        <f t="shared" si="1691"/>
        <v>4.9004980213125231</v>
      </c>
      <c r="P2657" s="33">
        <f t="shared" si="1692"/>
        <v>0.69791181137390645</v>
      </c>
      <c r="Q2657" s="31">
        <f t="shared" si="1693"/>
        <v>4.761853279964499</v>
      </c>
      <c r="R2657" s="31">
        <f t="shared" si="1694"/>
        <v>0.10154683662619701</v>
      </c>
      <c r="S2657" s="31">
        <f t="shared" si="1695"/>
        <v>0.13864474134802388</v>
      </c>
      <c r="T2657" s="31">
        <f t="shared" si="1696"/>
        <v>1.4775161934124389E-2</v>
      </c>
      <c r="U2657" s="31">
        <f t="shared" si="1697"/>
        <v>2.5158602845260351E-3</v>
      </c>
      <c r="V2657" s="47">
        <f t="shared" si="1710"/>
        <v>6.9113596854503362E-4</v>
      </c>
      <c r="W2657" s="31">
        <f t="shared" si="1698"/>
        <v>0.14550095724313977</v>
      </c>
      <c r="X2657" s="34">
        <f>(S2657*H2657*'Propiedades físicas'!$F$5*60*24*365)/(1000000)</f>
        <v>56908.001529937181</v>
      </c>
      <c r="Y2657" s="34">
        <f>(U2657*H2657*'Propiedades físicas'!$F$7*60*24*365)/(1000000)</f>
        <v>322.94448221078375</v>
      </c>
      <c r="Z2657" s="31">
        <f t="shared" si="1711"/>
        <v>1850.8621237635998</v>
      </c>
      <c r="AA2657" s="31">
        <f t="shared" si="1712"/>
        <v>12628.434898465852</v>
      </c>
      <c r="AB2657" s="31">
        <f t="shared" si="1712"/>
        <v>269.3022107326745</v>
      </c>
      <c r="AC2657" s="31">
        <f t="shared" si="1712"/>
        <v>367.68585405495929</v>
      </c>
      <c r="AD2657" s="31">
        <f t="shared" si="1712"/>
        <v>39.183729449297878</v>
      </c>
      <c r="AE2657" s="31">
        <f t="shared" si="1713"/>
        <v>6.6720614745630451</v>
      </c>
      <c r="AF2657" s="31">
        <f t="shared" si="1714"/>
        <v>15162.140877940947</v>
      </c>
      <c r="AG2657" s="31">
        <f t="shared" si="1715"/>
        <v>0.1220712918224086</v>
      </c>
      <c r="AH2657" s="31">
        <f t="shared" si="1716"/>
        <v>0.83289259743250865</v>
      </c>
      <c r="AI2657" s="31">
        <f t="shared" si="1716"/>
        <v>1.7761489812067117E-2</v>
      </c>
      <c r="AJ2657" s="31">
        <f t="shared" si="1716"/>
        <v>2.4250259710348495E-2</v>
      </c>
      <c r="AK2657" s="31">
        <f t="shared" si="1716"/>
        <v>2.5843137697200394E-3</v>
      </c>
      <c r="AL2657" s="31">
        <f t="shared" si="1717"/>
        <v>4.4004745294710164E-4</v>
      </c>
      <c r="AM2657" s="31">
        <f t="shared" si="1718"/>
        <v>1</v>
      </c>
      <c r="AN2657" s="31">
        <f>(Z2657*'Propiedades físicas'!$F$4)/1000</f>
        <v>1627.6111343952343</v>
      </c>
      <c r="AO2657" s="31">
        <f>(AA2657*'Propiedades físicas'!$F$6)/1000</f>
        <v>404.61505414684586</v>
      </c>
      <c r="AP2657" s="31">
        <f>(AB2657*'Propiedades físicas'!$F$9)/1000</f>
        <v>166.14599891152352</v>
      </c>
      <c r="AQ2657" s="31">
        <f>(AC2657*'Propiedades físicas'!$F$5)/1000</f>
        <v>108.27245344356388</v>
      </c>
      <c r="AR2657" s="31">
        <f>(AD2657*'Propiedades físicas'!$F$8)/1000</f>
        <v>13.891415764365078</v>
      </c>
      <c r="AS2657" s="31">
        <f>(AE2657*'Propiedades físicas'!$F$7)/1000</f>
        <v>0.61443014119251083</v>
      </c>
      <c r="AT2657" s="31">
        <f t="shared" si="1719"/>
        <v>2321.150486802725</v>
      </c>
      <c r="AU2657" s="31">
        <f t="shared" si="1720"/>
        <v>0.7012087943669657</v>
      </c>
      <c r="AV2657" s="31">
        <f t="shared" si="1723"/>
        <v>0.17431659707000899</v>
      </c>
      <c r="AW2657" s="31">
        <f t="shared" si="1723"/>
        <v>7.1579158635415224E-2</v>
      </c>
      <c r="AX2657" s="31">
        <f t="shared" si="1723"/>
        <v>4.6646029225233067E-2</v>
      </c>
      <c r="AY2657" s="31">
        <f t="shared" si="1723"/>
        <v>5.9847113934865317E-3</v>
      </c>
      <c r="AZ2657" s="31">
        <f t="shared" si="1724"/>
        <v>2.6470930889054906E-4</v>
      </c>
      <c r="BA2657" s="31">
        <f t="shared" si="1721"/>
        <v>1</v>
      </c>
      <c r="BB2657" s="34">
        <f>AU2657*'Propiedades físicas'!$C$4+'Diseño reactor'!AV2657*'Propiedades físicas'!$C$5+'Diseño reactor'!AW2657*'Propiedades físicas'!$C$8+'Diseño reactor'!AX2657*'Propiedades físicas'!$C$9+'Diseño reactor'!AY2657*'Propiedades físicas'!$C$7+'Diseño reactor'!AZ2657*'Propiedades físicas'!$C$6</f>
        <v>875.31179913086521</v>
      </c>
      <c r="BC2657" s="45">
        <f>AU2657*'Propiedades físicas'!$L$4+'Diseño reactor'!AV2657*'Propiedades físicas'!$L$5+'Diseño reactor'!AW2657*'Propiedades físicas'!$L$8+AX2657*'Propiedades físicas'!$L$9+'Diseño reactor'!AY2657*'Propiedades físicas'!$L$7+'Diseño reactor'!AZ2657*'Propiedades físicas'!$L$6</f>
        <v>2.1268598955456692</v>
      </c>
      <c r="BD2657" s="29">
        <f t="shared" si="1700"/>
        <v>1.2766832162731203</v>
      </c>
      <c r="BE2657" s="58">
        <f t="shared" si="1701"/>
        <v>41.057951173009847</v>
      </c>
      <c r="BF2657" s="30">
        <f>AU2657*'Propiedades físicas'!$I$4+'Diseño reactor'!AV2657*'Propiedades físicas'!$I$5+'Diseño reactor'!AW2657*'Propiedades físicas'!$I$8+'Diseño reactor'!AX2657*'Propiedades físicas'!$I$9+'Diseño reactor'!AY2657*'Propiedades físicas'!$I$7+'Diseño reactor'!AZ2657*'Propiedades físicas'!$I$6</f>
        <v>2.0000891449245051E-2</v>
      </c>
      <c r="BG2657" s="24">
        <f>AU2657*'Propiedades físicas'!$O$4+'Diseño reactor'!AV2657*'Propiedades físicas'!$O$5+'Diseño reactor'!AW2657*'Propiedades físicas'!$O$8+'Diseño reactor'!AX2657*'Propiedades físicas'!$O$9+'Diseño reactor'!AY2657*'Propiedades físicas'!$O$7+'Diseño reactor'!AZ2657*'Propiedades físicas'!$O$6</f>
        <v>0.15490689795125137</v>
      </c>
      <c r="BH2657" s="54">
        <f t="shared" si="1702"/>
        <v>41089.194679286789</v>
      </c>
      <c r="BI2657" s="34">
        <f t="shared" si="1722"/>
        <v>274.61071431401649</v>
      </c>
      <c r="BJ2657" s="27">
        <f t="shared" si="1703"/>
        <v>4798.6153076505861</v>
      </c>
      <c r="BK2657" s="34">
        <f t="shared" si="1704"/>
        <v>571.79893213041692</v>
      </c>
      <c r="BL2657" s="27">
        <f t="shared" si="1705"/>
        <v>105.78111980534882</v>
      </c>
      <c r="BM2657" s="34">
        <f t="shared" si="1706"/>
        <v>1.1054421768707483</v>
      </c>
      <c r="BN2657" s="45">
        <f t="shared" si="1707"/>
        <v>2931.2435437574632</v>
      </c>
      <c r="BO2657" s="45">
        <f t="shared" si="1708"/>
        <v>111.7398512483656</v>
      </c>
      <c r="BP2657" s="66">
        <f t="shared" si="1709"/>
        <v>6.6871840295205009</v>
      </c>
    </row>
    <row r="2658" spans="8:68">
      <c r="H2658" s="68">
        <v>2653</v>
      </c>
      <c r="I2658" s="31">
        <f>('Propiedades físicas'!$C$10*'Diseño reactor'!H2658)/1000</f>
        <v>2322.0257320843252</v>
      </c>
      <c r="J2658" s="31">
        <f t="shared" si="1687"/>
        <v>0.19638025268164436</v>
      </c>
      <c r="K2658" s="31">
        <f>(I2658*1000)/'Propiedades físicas'!$F$10</f>
        <v>15167.85812563248</v>
      </c>
      <c r="L2658" s="31">
        <f t="shared" si="1688"/>
        <v>2166.8368750903542</v>
      </c>
      <c r="M2658" s="31">
        <f t="shared" si="1689"/>
        <v>13001.021250542124</v>
      </c>
      <c r="N2658" s="31">
        <f t="shared" si="1690"/>
        <v>0.81674967021875389</v>
      </c>
      <c r="O2658" s="32">
        <f t="shared" si="1691"/>
        <v>4.9004980213125231</v>
      </c>
      <c r="P2658" s="33">
        <f t="shared" si="1692"/>
        <v>0.69795008970265116</v>
      </c>
      <c r="Q2658" s="31">
        <f t="shared" si="1693"/>
        <v>4.7619051259005785</v>
      </c>
      <c r="R2658" s="31">
        <f t="shared" si="1694"/>
        <v>0.10151969557042295</v>
      </c>
      <c r="S2658" s="31">
        <f t="shared" si="1695"/>
        <v>0.13859289541194514</v>
      </c>
      <c r="T2658" s="31">
        <f t="shared" si="1696"/>
        <v>1.4766454995517144E-2</v>
      </c>
      <c r="U2658" s="31">
        <f t="shared" si="1697"/>
        <v>2.5134299501626419E-3</v>
      </c>
      <c r="V2658" s="47">
        <f t="shared" si="1710"/>
        <v>6.9117387523951867E-4</v>
      </c>
      <c r="W2658" s="31">
        <f t="shared" si="1698"/>
        <v>0.14545409058357389</v>
      </c>
      <c r="X2658" s="34">
        <f>(S2658*H2658*'Propiedades físicas'!$F$5*60*24*365)/(1000000)</f>
        <v>56908.171389589261</v>
      </c>
      <c r="Y2658" s="34">
        <f>(U2658*H2658*'Propiedades físicas'!$F$7*60*24*365)/(1000000)</f>
        <v>322.75417243328712</v>
      </c>
      <c r="Z2658" s="31">
        <f t="shared" si="1711"/>
        <v>1851.6615879811336</v>
      </c>
      <c r="AA2658" s="31">
        <f t="shared" si="1712"/>
        <v>12633.334299014236</v>
      </c>
      <c r="AB2658" s="31">
        <f t="shared" si="1712"/>
        <v>269.33175234833209</v>
      </c>
      <c r="AC2658" s="31">
        <f t="shared" si="1712"/>
        <v>367.68695152789047</v>
      </c>
      <c r="AD2658" s="31">
        <f t="shared" si="1712"/>
        <v>39.175405103106982</v>
      </c>
      <c r="AE2658" s="31">
        <f t="shared" si="1713"/>
        <v>6.6681296577814893</v>
      </c>
      <c r="AF2658" s="31">
        <f t="shared" si="1714"/>
        <v>15167.858125632481</v>
      </c>
      <c r="AG2658" s="31">
        <f t="shared" si="1715"/>
        <v>0.12207798705948943</v>
      </c>
      <c r="AH2658" s="31">
        <f t="shared" si="1716"/>
        <v>0.83290166577078528</v>
      </c>
      <c r="AI2658" s="31">
        <f t="shared" si="1716"/>
        <v>1.7756742588011337E-2</v>
      </c>
      <c r="AJ2658" s="31">
        <f t="shared" si="1716"/>
        <v>2.4241191372071747E-2</v>
      </c>
      <c r="AK2658" s="31">
        <f t="shared" si="1716"/>
        <v>2.5827908448658051E-3</v>
      </c>
      <c r="AL2658" s="31">
        <f t="shared" si="1717"/>
        <v>4.3962236477626841E-4</v>
      </c>
      <c r="AM2658" s="31">
        <f t="shared" si="1718"/>
        <v>0.99999999999999978</v>
      </c>
      <c r="AN2658" s="31">
        <f>(Z2658*'Propiedades físicas'!$F$4)/1000</f>
        <v>1628.3141672388492</v>
      </c>
      <c r="AO2658" s="31">
        <f>(AA2658*'Propiedades físicas'!$F$6)/1000</f>
        <v>404.77203094041607</v>
      </c>
      <c r="AP2658" s="31">
        <f>(AB2658*'Propiedades físicas'!$F$9)/1000</f>
        <v>166.16422461130347</v>
      </c>
      <c r="AQ2658" s="31">
        <f>(AC2658*'Propiedades físicas'!$F$5)/1000</f>
        <v>108.27277661641791</v>
      </c>
      <c r="AR2658" s="31">
        <f>(AD2658*'Propiedades físicas'!$F$8)/1000</f>
        <v>13.888464617153483</v>
      </c>
      <c r="AS2658" s="31">
        <f>(AE2658*'Propiedades físicas'!$F$7)/1000</f>
        <v>0.6140680601850973</v>
      </c>
      <c r="AT2658" s="31">
        <f t="shared" si="1719"/>
        <v>2322.0257320843257</v>
      </c>
      <c r="AU2658" s="31">
        <f t="shared" si="1720"/>
        <v>0.70124725352514572</v>
      </c>
      <c r="AV2658" s="31">
        <f t="shared" si="1723"/>
        <v>0.17431849498802907</v>
      </c>
      <c r="AW2658" s="31">
        <f t="shared" si="1723"/>
        <v>7.1560027227669465E-2</v>
      </c>
      <c r="AX2658" s="31">
        <f t="shared" si="1723"/>
        <v>4.6628586031744253E-2</v>
      </c>
      <c r="AY2658" s="31">
        <f t="shared" si="1723"/>
        <v>5.9811846291155206E-3</v>
      </c>
      <c r="AZ2658" s="31">
        <f t="shared" si="1724"/>
        <v>2.6445359829578195E-4</v>
      </c>
      <c r="BA2658" s="31">
        <f t="shared" si="1721"/>
        <v>0.99999999999999978</v>
      </c>
      <c r="BB2658" s="34">
        <f>AU2658*'Propiedades físicas'!$C$4+'Diseño reactor'!AV2658*'Propiedades físicas'!$C$5+'Diseño reactor'!AW2658*'Propiedades físicas'!$C$8+'Diseño reactor'!AX2658*'Propiedades físicas'!$C$9+'Diseño reactor'!AY2658*'Propiedades físicas'!$C$7+'Diseño reactor'!AZ2658*'Propiedades físicas'!$C$6</f>
        <v>875.31171257378526</v>
      </c>
      <c r="BC2658" s="45">
        <f>AU2658*'Propiedades físicas'!$L$4+'Diseño reactor'!AV2658*'Propiedades físicas'!$L$5+'Diseño reactor'!AW2658*'Propiedades físicas'!$L$8+AX2658*'Propiedades físicas'!$L$9+'Diseño reactor'!AY2658*'Propiedades físicas'!$L$7+'Diseño reactor'!AZ2658*'Propiedades físicas'!$L$6</f>
        <v>2.1268870630665049</v>
      </c>
      <c r="BD2658" s="29">
        <f t="shared" si="1700"/>
        <v>1.2762558134864634</v>
      </c>
      <c r="BE2658" s="58">
        <f t="shared" si="1701"/>
        <v>41.057492100073368</v>
      </c>
      <c r="BF2658" s="30">
        <f>AU2658*'Propiedades físicas'!$I$4+'Diseño reactor'!AV2658*'Propiedades físicas'!$I$5+'Diseño reactor'!AW2658*'Propiedades físicas'!$I$8+'Diseño reactor'!AX2658*'Propiedades físicas'!$I$9+'Diseño reactor'!AY2658*'Propiedades físicas'!$I$7+'Diseño reactor'!AZ2658*'Propiedades físicas'!$I$6</f>
        <v>2.000092646949712E-2</v>
      </c>
      <c r="BG2658" s="24">
        <f>AU2658*'Propiedades físicas'!$O$4+'Diseño reactor'!AV2658*'Propiedades físicas'!$O$5+'Diseño reactor'!AW2658*'Propiedades físicas'!$O$8+'Diseño reactor'!AX2658*'Propiedades físicas'!$O$9+'Diseño reactor'!AY2658*'Propiedades físicas'!$O$7+'Diseño reactor'!AZ2658*'Propiedades físicas'!$O$6</f>
        <v>0.15490823062392467</v>
      </c>
      <c r="BH2658" s="54">
        <f t="shared" si="1702"/>
        <v>41089.118671735945</v>
      </c>
      <c r="BI2658" s="34">
        <f t="shared" si="1722"/>
        <v>274.61234039005177</v>
      </c>
      <c r="BJ2658" s="27">
        <f t="shared" si="1703"/>
        <v>4798.6188613914073</v>
      </c>
      <c r="BK2658" s="34">
        <f t="shared" si="1704"/>
        <v>571.80427481287302</v>
      </c>
      <c r="BL2658" s="27">
        <f t="shared" si="1705"/>
        <v>105.78130265144641</v>
      </c>
      <c r="BM2658" s="34">
        <f t="shared" si="1706"/>
        <v>1.1054421768707483</v>
      </c>
      <c r="BN2658" s="45">
        <f t="shared" si="1707"/>
        <v>2932.447291849981</v>
      </c>
      <c r="BO2658" s="45">
        <f t="shared" si="1708"/>
        <v>111.74561240465084</v>
      </c>
      <c r="BP2658" s="66">
        <f t="shared" si="1709"/>
        <v>6.6871833682440016</v>
      </c>
    </row>
    <row r="2659" spans="8:68">
      <c r="H2659" s="68">
        <v>2654</v>
      </c>
      <c r="I2659" s="31">
        <f>('Propiedades físicas'!$C$10*'Diseño reactor'!H2659)/1000</f>
        <v>2322.900977365925</v>
      </c>
      <c r="J2659" s="31">
        <f t="shared" si="1687"/>
        <v>0.19630625861507253</v>
      </c>
      <c r="K2659" s="31">
        <f>(I2659*1000)/'Propiedades físicas'!$F$10</f>
        <v>15173.575373324011</v>
      </c>
      <c r="L2659" s="31">
        <f t="shared" si="1688"/>
        <v>2167.6536247605727</v>
      </c>
      <c r="M2659" s="31">
        <f t="shared" si="1689"/>
        <v>13005.921748563436</v>
      </c>
      <c r="N2659" s="31">
        <f t="shared" si="1690"/>
        <v>0.81674967021875389</v>
      </c>
      <c r="O2659" s="32">
        <f t="shared" si="1691"/>
        <v>4.9004980213125231</v>
      </c>
      <c r="P2659" s="33">
        <f t="shared" si="1692"/>
        <v>0.69798834338001536</v>
      </c>
      <c r="Q2659" s="31">
        <f t="shared" si="1693"/>
        <v>4.7619569332990643</v>
      </c>
      <c r="R2659" s="31">
        <f t="shared" si="1694"/>
        <v>0.10149256840909632</v>
      </c>
      <c r="S2659" s="31">
        <f t="shared" si="1695"/>
        <v>0.13854108801346038</v>
      </c>
      <c r="T2659" s="31">
        <f t="shared" si="1696"/>
        <v>1.4757755684562947E-2</v>
      </c>
      <c r="U2659" s="31">
        <f t="shared" si="1697"/>
        <v>2.5110027450793888E-3</v>
      </c>
      <c r="V2659" s="47">
        <f t="shared" si="1710"/>
        <v>6.9121175752195701E-4</v>
      </c>
      <c r="W2659" s="31">
        <f t="shared" si="1698"/>
        <v>0.1454072541063044</v>
      </c>
      <c r="X2659" s="34">
        <f>(S2659*H2659*'Propiedades físicas'!$F$5*60*24*365)/(1000000)</f>
        <v>56908.341030531352</v>
      </c>
      <c r="Y2659" s="34">
        <f>(U2659*H2659*'Propiedades físicas'!$F$7*60*24*365)/(1000000)</f>
        <v>322.56402937534853</v>
      </c>
      <c r="Z2659" s="31">
        <f t="shared" si="1711"/>
        <v>1852.4610633305608</v>
      </c>
      <c r="AA2659" s="31">
        <f t="shared" si="1712"/>
        <v>12638.233700975718</v>
      </c>
      <c r="AB2659" s="31">
        <f t="shared" si="1712"/>
        <v>269.36127655774163</v>
      </c>
      <c r="AC2659" s="31">
        <f t="shared" si="1712"/>
        <v>367.68804758772387</v>
      </c>
      <c r="AD2659" s="31">
        <f t="shared" si="1712"/>
        <v>39.16708358683006</v>
      </c>
      <c r="AE2659" s="31">
        <f t="shared" si="1713"/>
        <v>6.664201285440698</v>
      </c>
      <c r="AF2659" s="31">
        <f t="shared" si="1714"/>
        <v>15173.575373324014</v>
      </c>
      <c r="AG2659" s="31">
        <f t="shared" si="1715"/>
        <v>0.12208467798481365</v>
      </c>
      <c r="AH2659" s="31">
        <f t="shared" si="1716"/>
        <v>0.83291072736847716</v>
      </c>
      <c r="AI2659" s="31">
        <f t="shared" si="1716"/>
        <v>1.775199779422414E-2</v>
      </c>
      <c r="AJ2659" s="31">
        <f t="shared" si="1716"/>
        <v>2.4232129774379992E-2</v>
      </c>
      <c r="AK2659" s="31">
        <f t="shared" si="1716"/>
        <v>2.581269254159304E-3</v>
      </c>
      <c r="AL2659" s="31">
        <f t="shared" si="1717"/>
        <v>4.39197823945748E-4</v>
      </c>
      <c r="AM2659" s="31">
        <f t="shared" si="1718"/>
        <v>0.99999999999999989</v>
      </c>
      <c r="AN2659" s="31">
        <f>(Z2659*'Propiedades físicas'!$F$4)/1000</f>
        <v>1629.0172098716287</v>
      </c>
      <c r="AO2659" s="31">
        <f>(AA2659*'Propiedades físicas'!$F$6)/1000</f>
        <v>404.92900777926195</v>
      </c>
      <c r="AP2659" s="31">
        <f>(AB2659*'Propiedades físicas'!$F$9)/1000</f>
        <v>166.1824395722987</v>
      </c>
      <c r="AQ2659" s="31">
        <f>(AC2659*'Propiedades físicas'!$F$5)/1000</f>
        <v>108.27309937315707</v>
      </c>
      <c r="AR2659" s="31">
        <f>(AD2659*'Propiedades físicas'!$F$8)/1000</f>
        <v>13.885514473202987</v>
      </c>
      <c r="AS2659" s="31">
        <f>(AE2659*'Propiedades físicas'!$F$7)/1000</f>
        <v>0.61370629637623397</v>
      </c>
      <c r="AT2659" s="31">
        <f t="shared" si="1719"/>
        <v>2322.9009773659254</v>
      </c>
      <c r="AU2659" s="31">
        <f t="shared" si="1720"/>
        <v>0.70128568791549073</v>
      </c>
      <c r="AV2659" s="31">
        <f t="shared" si="1723"/>
        <v>0.17432039149530809</v>
      </c>
      <c r="AW2659" s="31">
        <f t="shared" si="1723"/>
        <v>7.1540905613954667E-2</v>
      </c>
      <c r="AX2659" s="31">
        <f t="shared" si="1723"/>
        <v>4.6611155803952663E-2</v>
      </c>
      <c r="AY2659" s="31">
        <f t="shared" si="1723"/>
        <v>5.9776609543419242E-3</v>
      </c>
      <c r="AZ2659" s="31">
        <f t="shared" si="1724"/>
        <v>2.6419821695204237E-4</v>
      </c>
      <c r="BA2659" s="31">
        <f t="shared" si="1721"/>
        <v>1.0000000000000002</v>
      </c>
      <c r="BB2659" s="34">
        <f>AU2659*'Propiedades físicas'!$C$4+'Diseño reactor'!AV2659*'Propiedades físicas'!$C$5+'Diseño reactor'!AW2659*'Propiedades físicas'!$C$8+'Diseño reactor'!AX2659*'Propiedades físicas'!$C$9+'Diseño reactor'!AY2659*'Propiedades físicas'!$C$7+'Diseño reactor'!AZ2659*'Propiedades físicas'!$C$6</f>
        <v>875.31162612488708</v>
      </c>
      <c r="BC2659" s="45">
        <f>AU2659*'Propiedades físicas'!$L$4+'Diseño reactor'!AV2659*'Propiedades físicas'!$L$5+'Diseño reactor'!AW2659*'Propiedades físicas'!$L$8+AX2659*'Propiedades físicas'!$L$9+'Diseño reactor'!AY2659*'Propiedades físicas'!$L$7+'Diseño reactor'!AZ2659*'Propiedades físicas'!$L$6</f>
        <v>2.1269142124231033</v>
      </c>
      <c r="BD2659" s="29">
        <f t="shared" si="1700"/>
        <v>1.2758286970999912</v>
      </c>
      <c r="BE2659" s="58">
        <f t="shared" si="1701"/>
        <v>41.057033338123055</v>
      </c>
      <c r="BF2659" s="30">
        <f>AU2659*'Propiedades físicas'!$I$4+'Diseño reactor'!AV2659*'Propiedades físicas'!$I$5+'Diseño reactor'!AW2659*'Propiedades físicas'!$I$8+'Diseño reactor'!AX2659*'Propiedades físicas'!$I$9+'Diseño reactor'!AY2659*'Propiedades físicas'!$I$7+'Diseño reactor'!AZ2659*'Propiedades físicas'!$I$6</f>
        <v>2.0000961439086782E-2</v>
      </c>
      <c r="BG2659" s="24">
        <f>AU2659*'Propiedades físicas'!$O$4+'Diseño reactor'!AV2659*'Propiedades físicas'!$O$5+'Diseño reactor'!AW2659*'Propiedades físicas'!$O$8+'Diseño reactor'!AX2659*'Propiedades físicas'!$O$9+'Diseño reactor'!AY2659*'Propiedades físicas'!$O$7+'Diseño reactor'!AZ2659*'Propiedades físicas'!$O$6</f>
        <v>0.15490956243488441</v>
      </c>
      <c r="BH2659" s="54">
        <f t="shared" si="1702"/>
        <v>41089.042773608046</v>
      </c>
      <c r="BI2659" s="34">
        <f t="shared" si="1722"/>
        <v>274.61396493713409</v>
      </c>
      <c r="BJ2659" s="27">
        <f t="shared" si="1703"/>
        <v>4798.6224146815312</v>
      </c>
      <c r="BK2659" s="34">
        <f t="shared" si="1704"/>
        <v>571.80961426811109</v>
      </c>
      <c r="BL2659" s="27">
        <f t="shared" si="1705"/>
        <v>105.78148538431459</v>
      </c>
      <c r="BM2659" s="34">
        <f t="shared" si="1706"/>
        <v>1.1054421768707483</v>
      </c>
      <c r="BN2659" s="45">
        <f t="shared" si="1707"/>
        <v>2933.6510516665317</v>
      </c>
      <c r="BO2659" s="45">
        <f t="shared" si="1708"/>
        <v>111.75136985113144</v>
      </c>
      <c r="BP2659" s="66">
        <f t="shared" si="1709"/>
        <v>6.687182707793986</v>
      </c>
    </row>
    <row r="2660" spans="8:68">
      <c r="H2660" s="68">
        <v>2655</v>
      </c>
      <c r="I2660" s="31">
        <f>('Propiedades físicas'!$C$10*'Diseño reactor'!H2660)/1000</f>
        <v>2323.7762226475243</v>
      </c>
      <c r="J2660" s="31">
        <f t="shared" si="1687"/>
        <v>0.19623232028791057</v>
      </c>
      <c r="K2660" s="31">
        <f>(I2660*1000)/'Propiedades físicas'!$F$10</f>
        <v>15179.29262101554</v>
      </c>
      <c r="L2660" s="31">
        <f t="shared" si="1688"/>
        <v>2168.4703744307913</v>
      </c>
      <c r="M2660" s="31">
        <f t="shared" si="1689"/>
        <v>13010.822246584748</v>
      </c>
      <c r="N2660" s="31">
        <f t="shared" si="1690"/>
        <v>0.81674967021875378</v>
      </c>
      <c r="O2660" s="32">
        <f t="shared" si="1691"/>
        <v>4.9004980213125231</v>
      </c>
      <c r="P2660" s="33">
        <f t="shared" si="1692"/>
        <v>0.69802657242980437</v>
      </c>
      <c r="Q2660" s="31">
        <f t="shared" si="1693"/>
        <v>4.7620087022026434</v>
      </c>
      <c r="R2660" s="31">
        <f t="shared" si="1694"/>
        <v>0.1014654551322597</v>
      </c>
      <c r="S2660" s="31">
        <f t="shared" si="1695"/>
        <v>0.13848931910988058</v>
      </c>
      <c r="T2660" s="31">
        <f t="shared" si="1696"/>
        <v>1.4749063992448408E-2</v>
      </c>
      <c r="U2660" s="31">
        <f t="shared" si="1697"/>
        <v>2.5085786642413481E-3</v>
      </c>
      <c r="V2660" s="47">
        <f t="shared" si="1710"/>
        <v>6.9124961541592287E-4</v>
      </c>
      <c r="W2660" s="31">
        <f t="shared" si="1698"/>
        <v>0.14536044778218438</v>
      </c>
      <c r="X2660" s="34">
        <f>(S2660*H2660*'Propiedades físicas'!$F$5*60*24*365)/(1000000)</f>
        <v>56908.510453115312</v>
      </c>
      <c r="Y2660" s="34">
        <f>(U2660*H2660*'Propiedades físicas'!$F$7*60*24*365)/(1000000)</f>
        <v>322.37405284433095</v>
      </c>
      <c r="Z2660" s="31">
        <f t="shared" si="1711"/>
        <v>1853.2605498011305</v>
      </c>
      <c r="AA2660" s="31">
        <f t="shared" si="1712"/>
        <v>12643.133104348019</v>
      </c>
      <c r="AB2660" s="31">
        <f t="shared" si="1712"/>
        <v>269.3907833761495</v>
      </c>
      <c r="AC2660" s="31">
        <f t="shared" si="1712"/>
        <v>367.68914223673295</v>
      </c>
      <c r="AD2660" s="31">
        <f t="shared" si="1712"/>
        <v>39.158764899950526</v>
      </c>
      <c r="AE2660" s="31">
        <f t="shared" si="1713"/>
        <v>6.6602763535607794</v>
      </c>
      <c r="AF2660" s="31">
        <f t="shared" si="1714"/>
        <v>15179.292621015544</v>
      </c>
      <c r="AG2660" s="31">
        <f t="shared" si="1715"/>
        <v>0.12209136460254506</v>
      </c>
      <c r="AH2660" s="31">
        <f t="shared" si="1716"/>
        <v>0.83291978223305063</v>
      </c>
      <c r="AI2660" s="31">
        <f t="shared" si="1716"/>
        <v>1.7747255428963882E-2</v>
      </c>
      <c r="AJ2660" s="31">
        <f t="shared" si="1716"/>
        <v>2.4223074909806526E-2</v>
      </c>
      <c r="AK2660" s="31">
        <f t="shared" si="1716"/>
        <v>2.5797489960589929E-3</v>
      </c>
      <c r="AL2660" s="31">
        <f t="shared" si="1717"/>
        <v>4.3877382957488475E-4</v>
      </c>
      <c r="AM2660" s="31">
        <f t="shared" si="1718"/>
        <v>1</v>
      </c>
      <c r="AN2660" s="31">
        <f>(Z2660*'Propiedades físicas'!$F$4)/1000</f>
        <v>1629.7202622841182</v>
      </c>
      <c r="AO2660" s="31">
        <f>(AA2660*'Propiedades físicas'!$F$6)/1000</f>
        <v>405.08598466331051</v>
      </c>
      <c r="AP2660" s="31">
        <f>(AB2660*'Propiedades físicas'!$F$9)/1000</f>
        <v>166.20064380391543</v>
      </c>
      <c r="AQ2660" s="31">
        <f>(AC2660*'Propiedades físicas'!$F$5)/1000</f>
        <v>108.27342171445076</v>
      </c>
      <c r="AR2660" s="31">
        <f>(AD2660*'Propiedades físicas'!$F$8)/1000</f>
        <v>13.882565332330456</v>
      </c>
      <c r="AS2660" s="31">
        <f>(AE2660*'Propiedades físicas'!$F$7)/1000</f>
        <v>0.61334484939941214</v>
      </c>
      <c r="AT2660" s="31">
        <f t="shared" si="1719"/>
        <v>2323.7762226475247</v>
      </c>
      <c r="AU2660" s="31">
        <f t="shared" si="1720"/>
        <v>0.70132409756191816</v>
      </c>
      <c r="AV2660" s="31">
        <f t="shared" si="1723"/>
        <v>0.1743222865934087</v>
      </c>
      <c r="AW2660" s="31">
        <f t="shared" si="1723"/>
        <v>7.1521793787251903E-2</v>
      </c>
      <c r="AX2660" s="31">
        <f t="shared" si="1723"/>
        <v>4.6593738527495855E-2</v>
      </c>
      <c r="AY2660" s="31">
        <f t="shared" si="1723"/>
        <v>5.9741403655958628E-3</v>
      </c>
      <c r="AZ2660" s="31">
        <f t="shared" si="1724"/>
        <v>2.6394316432957392E-4</v>
      </c>
      <c r="BA2660" s="31">
        <f t="shared" si="1721"/>
        <v>0.99999999999999989</v>
      </c>
      <c r="BB2660" s="34">
        <f>AU2660*'Propiedades físicas'!$C$4+'Diseño reactor'!AV2660*'Propiedades físicas'!$C$5+'Diseño reactor'!AW2660*'Propiedades físicas'!$C$8+'Diseño reactor'!AX2660*'Propiedades físicas'!$C$9+'Diseño reactor'!AY2660*'Propiedades físicas'!$C$7+'Diseño reactor'!AZ2660*'Propiedades físicas'!$C$6</f>
        <v>875.31153978400494</v>
      </c>
      <c r="BC2660" s="45">
        <f>AU2660*'Propiedades físicas'!$L$4+'Diseño reactor'!AV2660*'Propiedades físicas'!$L$5+'Diseño reactor'!AW2660*'Propiedades físicas'!$L$8+AX2660*'Propiedades físicas'!$L$9+'Diseño reactor'!AY2660*'Propiedades físicas'!$L$7+'Diseño reactor'!AZ2660*'Propiedades físicas'!$L$6</f>
        <v>2.1269413436335776</v>
      </c>
      <c r="BD2660" s="29">
        <f t="shared" si="1700"/>
        <v>1.2754018668256675</v>
      </c>
      <c r="BE2660" s="58">
        <f t="shared" si="1701"/>
        <v>41.056574886842341</v>
      </c>
      <c r="BF2660" s="30">
        <f>AU2660*'Propiedades físicas'!$I$4+'Diseño reactor'!AV2660*'Propiedades físicas'!$I$5+'Diseño reactor'!AW2660*'Propiedades físicas'!$I$8+'Diseño reactor'!AX2660*'Propiedades físicas'!$I$9+'Diseño reactor'!AY2660*'Propiedades físicas'!$I$7+'Diseño reactor'!AZ2660*'Propiedades físicas'!$I$6</f>
        <v>2.0000996358093114E-2</v>
      </c>
      <c r="BG2660" s="24">
        <f>AU2660*'Propiedades físicas'!$O$4+'Diseño reactor'!AV2660*'Propiedades físicas'!$O$5+'Diseño reactor'!AW2660*'Propiedades físicas'!$O$8+'Diseño reactor'!AX2660*'Propiedades físicas'!$O$9+'Diseño reactor'!AY2660*'Propiedades físicas'!$O$7+'Diseño reactor'!AZ2660*'Propiedades físicas'!$O$6</f>
        <v>0.15491089338495437</v>
      </c>
      <c r="BH2660" s="54">
        <f t="shared" si="1702"/>
        <v>41088.966984731698</v>
      </c>
      <c r="BI2660" s="34">
        <f t="shared" si="1722"/>
        <v>274.61558795725483</v>
      </c>
      <c r="BJ2660" s="27">
        <f t="shared" si="1703"/>
        <v>4798.6259675194169</v>
      </c>
      <c r="BK2660" s="34">
        <f t="shared" si="1704"/>
        <v>571.8149504989799</v>
      </c>
      <c r="BL2660" s="27">
        <f t="shared" si="1705"/>
        <v>105.78166800405599</v>
      </c>
      <c r="BM2660" s="34">
        <f t="shared" si="1706"/>
        <v>1.1054421768707483</v>
      </c>
      <c r="BN2660" s="45">
        <f t="shared" si="1707"/>
        <v>2934.8548231954887</v>
      </c>
      <c r="BO2660" s="45">
        <f t="shared" si="1708"/>
        <v>111.75712359138946</v>
      </c>
      <c r="BP2660" s="66">
        <f t="shared" si="1709"/>
        <v>6.6871820481691895</v>
      </c>
    </row>
    <row r="2661" spans="8:68">
      <c r="H2661" s="68">
        <v>2656</v>
      </c>
      <c r="I2661" s="31">
        <f>('Propiedades físicas'!$C$10*'Diseño reactor'!H2661)/1000</f>
        <v>2324.6514679291245</v>
      </c>
      <c r="J2661" s="31">
        <f t="shared" si="1687"/>
        <v>0.19615843763719976</v>
      </c>
      <c r="K2661" s="31">
        <f>(I2661*1000)/'Propiedades físicas'!$F$10</f>
        <v>15185.009868707071</v>
      </c>
      <c r="L2661" s="31">
        <f t="shared" si="1688"/>
        <v>2169.2871241010102</v>
      </c>
      <c r="M2661" s="31">
        <f t="shared" si="1689"/>
        <v>13015.722744606061</v>
      </c>
      <c r="N2661" s="31">
        <f t="shared" si="1690"/>
        <v>0.81674967021875389</v>
      </c>
      <c r="O2661" s="32">
        <f t="shared" si="1691"/>
        <v>4.9004980213125231</v>
      </c>
      <c r="P2661" s="33">
        <f t="shared" si="1692"/>
        <v>0.69806477687579382</v>
      </c>
      <c r="Q2661" s="31">
        <f t="shared" si="1693"/>
        <v>4.7620604326539429</v>
      </c>
      <c r="R2661" s="31">
        <f t="shared" si="1694"/>
        <v>0.10143835572996417</v>
      </c>
      <c r="S2661" s="31">
        <f t="shared" si="1695"/>
        <v>0.13843758865857947</v>
      </c>
      <c r="T2661" s="31">
        <f t="shared" si="1696"/>
        <v>1.4740379910372697E-2</v>
      </c>
      <c r="U2661" s="31">
        <f t="shared" si="1697"/>
        <v>2.5061577026233143E-3</v>
      </c>
      <c r="V2661" s="47">
        <f t="shared" si="1710"/>
        <v>6.9128744894496092E-4</v>
      </c>
      <c r="W2661" s="31">
        <f t="shared" si="1698"/>
        <v>0.14531367158210448</v>
      </c>
      <c r="X2661" s="34">
        <f>(S2661*H2661*'Propiedades físicas'!$F$5*60*24*365)/(1000000)</f>
        <v>56908.679657692403</v>
      </c>
      <c r="Y2661" s="34">
        <f>(U2661*H2661*'Propiedades físicas'!$F$7*60*24*365)/(1000000)</f>
        <v>322.18424264787296</v>
      </c>
      <c r="Z2661" s="31">
        <f t="shared" si="1711"/>
        <v>1854.0600473821085</v>
      </c>
      <c r="AA2661" s="31">
        <f t="shared" si="1712"/>
        <v>12648.032509128872</v>
      </c>
      <c r="AB2661" s="31">
        <f t="shared" si="1712"/>
        <v>269.42027281878484</v>
      </c>
      <c r="AC2661" s="31">
        <f t="shared" si="1712"/>
        <v>367.69023547718706</v>
      </c>
      <c r="AD2661" s="31">
        <f t="shared" si="1712"/>
        <v>39.150449041949884</v>
      </c>
      <c r="AE2661" s="31">
        <f t="shared" si="1713"/>
        <v>6.6563548581675231</v>
      </c>
      <c r="AF2661" s="31">
        <f t="shared" si="1714"/>
        <v>15185.009868707069</v>
      </c>
      <c r="AG2661" s="31">
        <f t="shared" si="1715"/>
        <v>0.12209804691684226</v>
      </c>
      <c r="AH2661" s="31">
        <f t="shared" si="1716"/>
        <v>0.83292883037196153</v>
      </c>
      <c r="AI2661" s="31">
        <f t="shared" si="1716"/>
        <v>1.7742515490490406E-2</v>
      </c>
      <c r="AJ2661" s="31">
        <f t="shared" si="1716"/>
        <v>2.4214026770895614E-2</v>
      </c>
      <c r="AK2661" s="31">
        <f t="shared" si="1716"/>
        <v>2.5782300690255235E-3</v>
      </c>
      <c r="AL2661" s="31">
        <f t="shared" si="1717"/>
        <v>4.383503807847232E-4</v>
      </c>
      <c r="AM2661" s="31">
        <f t="shared" si="1718"/>
        <v>1</v>
      </c>
      <c r="AN2661" s="31">
        <f>(Z2661*'Propiedades físicas'!$F$4)/1000</f>
        <v>1630.4233244668785</v>
      </c>
      <c r="AO2661" s="31">
        <f>(AA2661*'Propiedades físicas'!$F$6)/1000</f>
        <v>405.24296159248905</v>
      </c>
      <c r="AP2661" s="31">
        <f>(AB2661*'Propiedades físicas'!$F$9)/1000</f>
        <v>166.21883731554928</v>
      </c>
      <c r="AQ2661" s="31">
        <f>(AC2661*'Propiedades físicas'!$F$5)/1000</f>
        <v>108.27374364096728</v>
      </c>
      <c r="AR2661" s="31">
        <f>(AD2661*'Propiedades físicas'!$F$8)/1000</f>
        <v>13.879617194352068</v>
      </c>
      <c r="AS2661" s="31">
        <f>(AE2661*'Propiedades físicas'!$F$7)/1000</f>
        <v>0.61298371888864722</v>
      </c>
      <c r="AT2661" s="31">
        <f t="shared" si="1719"/>
        <v>2324.6514679291254</v>
      </c>
      <c r="AU2661" s="31">
        <f t="shared" si="1720"/>
        <v>0.70136248248831567</v>
      </c>
      <c r="AV2661" s="31">
        <f t="shared" si="1723"/>
        <v>0.17432418028389116</v>
      </c>
      <c r="AW2661" s="31">
        <f t="shared" si="1723"/>
        <v>7.1502691740548269E-2</v>
      </c>
      <c r="AX2661" s="31">
        <f t="shared" si="1723"/>
        <v>4.657633418803251E-2</v>
      </c>
      <c r="AY2661" s="31">
        <f t="shared" si="1723"/>
        <v>5.9706228593125318E-3</v>
      </c>
      <c r="AZ2661" s="31">
        <f t="shared" si="1724"/>
        <v>2.636884398996435E-4</v>
      </c>
      <c r="BA2661" s="31">
        <f t="shared" si="1721"/>
        <v>0.99999999999999978</v>
      </c>
      <c r="BB2661" s="34">
        <f>AU2661*'Propiedades físicas'!$C$4+'Diseño reactor'!AV2661*'Propiedades físicas'!$C$5+'Diseño reactor'!AW2661*'Propiedades físicas'!$C$8+'Diseño reactor'!AX2661*'Propiedades físicas'!$C$9+'Diseño reactor'!AY2661*'Propiedades físicas'!$C$7+'Diseño reactor'!AZ2661*'Propiedades físicas'!$C$6</f>
        <v>875.31145355097408</v>
      </c>
      <c r="BC2661" s="45">
        <f>AU2661*'Propiedades físicas'!$L$4+'Diseño reactor'!AV2661*'Propiedades físicas'!$L$5+'Diseño reactor'!AW2661*'Propiedades físicas'!$L$8+AX2661*'Propiedades físicas'!$L$9+'Diseño reactor'!AY2661*'Propiedades físicas'!$L$7+'Diseño reactor'!AZ2661*'Propiedades físicas'!$L$6</f>
        <v>2.1269684567160221</v>
      </c>
      <c r="BD2661" s="29">
        <f t="shared" si="1700"/>
        <v>1.2749753223758391</v>
      </c>
      <c r="BE2661" s="58">
        <f t="shared" si="1701"/>
        <v>41.056116745915084</v>
      </c>
      <c r="BF2661" s="30">
        <f>AU2661*'Propiedades físicas'!$I$4+'Diseño reactor'!AV2661*'Propiedades físicas'!$I$5+'Diseño reactor'!AW2661*'Propiedades físicas'!$I$8+'Diseño reactor'!AX2661*'Propiedades físicas'!$I$9+'Diseño reactor'!AY2661*'Propiedades físicas'!$I$7+'Diseño reactor'!AZ2661*'Propiedades físicas'!$I$6</f>
        <v>2.0001031226595089E-2</v>
      </c>
      <c r="BG2661" s="24">
        <f>AU2661*'Propiedades físicas'!$O$4+'Diseño reactor'!AV2661*'Propiedades físicas'!$O$5+'Diseño reactor'!AW2661*'Propiedades físicas'!$O$8+'Diseño reactor'!AX2661*'Propiedades físicas'!$O$9+'Diseño reactor'!AY2661*'Propiedades físicas'!$O$7+'Diseño reactor'!AZ2661*'Propiedades físicas'!$O$6</f>
        <v>0.15491222347495745</v>
      </c>
      <c r="BH2661" s="54">
        <f t="shared" si="1702"/>
        <v>41088.891304935802</v>
      </c>
      <c r="BI2661" s="34">
        <f t="shared" si="1722"/>
        <v>274.61720945240347</v>
      </c>
      <c r="BJ2661" s="27">
        <f t="shared" si="1703"/>
        <v>4798.629519903533</v>
      </c>
      <c r="BK2661" s="34">
        <f t="shared" si="1704"/>
        <v>571.82028350832604</v>
      </c>
      <c r="BL2661" s="27">
        <f t="shared" si="1705"/>
        <v>105.7818505107731</v>
      </c>
      <c r="BM2661" s="34">
        <f t="shared" si="1706"/>
        <v>1.1054421768707483</v>
      </c>
      <c r="BN2661" s="45">
        <f t="shared" si="1707"/>
        <v>2936.0586064252534</v>
      </c>
      <c r="BO2661" s="45">
        <f t="shared" si="1708"/>
        <v>111.7628736290024</v>
      </c>
      <c r="BP2661" s="66">
        <f t="shared" si="1709"/>
        <v>6.6871813893683507</v>
      </c>
    </row>
    <row r="2662" spans="8:68">
      <c r="H2662" s="68">
        <v>2657</v>
      </c>
      <c r="I2662" s="31">
        <f>('Propiedades físicas'!$C$10*'Diseño reactor'!H2662)/1000</f>
        <v>2325.5267132107242</v>
      </c>
      <c r="J2662" s="31">
        <f t="shared" si="1687"/>
        <v>0.19608461060007623</v>
      </c>
      <c r="K2662" s="31">
        <f>(I2662*1000)/'Propiedades físicas'!$F$10</f>
        <v>15190.727116398604</v>
      </c>
      <c r="L2662" s="31">
        <f t="shared" si="1688"/>
        <v>2170.1038737712292</v>
      </c>
      <c r="M2662" s="31">
        <f t="shared" si="1689"/>
        <v>13020.623242627375</v>
      </c>
      <c r="N2662" s="31">
        <f t="shared" si="1690"/>
        <v>0.816749670218754</v>
      </c>
      <c r="O2662" s="32">
        <f t="shared" si="1691"/>
        <v>4.9004980213125231</v>
      </c>
      <c r="P2662" s="33">
        <f t="shared" si="1692"/>
        <v>0.69810295674172784</v>
      </c>
      <c r="Q2662" s="31">
        <f t="shared" si="1693"/>
        <v>4.7621121246955305</v>
      </c>
      <c r="R2662" s="31">
        <f t="shared" si="1694"/>
        <v>0.10141127019226893</v>
      </c>
      <c r="S2662" s="31">
        <f t="shared" si="1695"/>
        <v>0.1383858966169933</v>
      </c>
      <c r="T2662" s="31">
        <f t="shared" si="1696"/>
        <v>1.4731703429547518E-2</v>
      </c>
      <c r="U2662" s="31">
        <f t="shared" si="1697"/>
        <v>2.5037398552097746E-3</v>
      </c>
      <c r="V2662" s="47">
        <f t="shared" si="1710"/>
        <v>6.9132525813258487E-4</v>
      </c>
      <c r="W2662" s="31">
        <f t="shared" si="1698"/>
        <v>0.14526692547699288</v>
      </c>
      <c r="X2662" s="34">
        <f>(S2662*H2662*'Propiedades físicas'!$F$5*60*24*365)/(1000000)</f>
        <v>56908.848644613157</v>
      </c>
      <c r="Y2662" s="34">
        <f>(U2662*H2662*'Propiedades físicas'!$F$7*60*24*365)/(1000000)</f>
        <v>321.99459859388628</v>
      </c>
      <c r="Z2662" s="31">
        <f t="shared" si="1711"/>
        <v>1854.8595560627709</v>
      </c>
      <c r="AA2662" s="31">
        <f t="shared" si="1712"/>
        <v>12652.931915316025</v>
      </c>
      <c r="AB2662" s="31">
        <f t="shared" si="1712"/>
        <v>269.44974490085855</v>
      </c>
      <c r="AC2662" s="31">
        <f t="shared" si="1712"/>
        <v>367.69132731135119</v>
      </c>
      <c r="AD2662" s="31">
        <f t="shared" si="1712"/>
        <v>39.142136012307752</v>
      </c>
      <c r="AE2662" s="31">
        <f t="shared" si="1713"/>
        <v>6.6524367952923713</v>
      </c>
      <c r="AF2662" s="31">
        <f t="shared" si="1714"/>
        <v>15190.727116398604</v>
      </c>
      <c r="AG2662" s="31">
        <f t="shared" si="1715"/>
        <v>0.12210472493185819</v>
      </c>
      <c r="AH2662" s="31">
        <f t="shared" si="1716"/>
        <v>0.83293787179265477</v>
      </c>
      <c r="AI2662" s="31">
        <f t="shared" si="1716"/>
        <v>1.7737777977064953E-2</v>
      </c>
      <c r="AJ2662" s="31">
        <f t="shared" si="1716"/>
        <v>2.4204985350202442E-2</v>
      </c>
      <c r="AK2662" s="31">
        <f t="shared" si="1716"/>
        <v>2.5767124715217393E-3</v>
      </c>
      <c r="AL2662" s="31">
        <f t="shared" si="1717"/>
        <v>4.3792747669800297E-4</v>
      </c>
      <c r="AM2662" s="31">
        <f t="shared" si="1718"/>
        <v>1</v>
      </c>
      <c r="AN2662" s="31">
        <f>(Z2662*'Propiedades físicas'!$F$4)/1000</f>
        <v>1631.1263964104794</v>
      </c>
      <c r="AO2662" s="31">
        <f>(AA2662*'Propiedades físicas'!$F$6)/1000</f>
        <v>405.39993856672538</v>
      </c>
      <c r="AP2662" s="31">
        <f>(AB2662*'Propiedades físicas'!$F$9)/1000</f>
        <v>166.23702011658466</v>
      </c>
      <c r="AQ2662" s="31">
        <f>(AC2662*'Propiedades físicas'!$F$5)/1000</f>
        <v>108.2740651533736</v>
      </c>
      <c r="AR2662" s="31">
        <f>(AD2662*'Propiedades físicas'!$F$8)/1000</f>
        <v>13.876670059083338</v>
      </c>
      <c r="AS2662" s="31">
        <f>(AE2662*'Propiedades físicas'!$F$7)/1000</f>
        <v>0.61262290447847456</v>
      </c>
      <c r="AT2662" s="31">
        <f t="shared" si="1719"/>
        <v>2325.5267132107247</v>
      </c>
      <c r="AU2662" s="31">
        <f t="shared" si="1720"/>
        <v>0.70140084271854031</v>
      </c>
      <c r="AV2662" s="31">
        <f t="shared" si="1723"/>
        <v>0.17432607256831395</v>
      </c>
      <c r="AW2662" s="31">
        <f t="shared" si="1723"/>
        <v>7.1483599466836703E-2</v>
      </c>
      <c r="AX2662" s="31">
        <f t="shared" si="1723"/>
        <v>4.6558942771242416E-2</v>
      </c>
      <c r="AY2662" s="31">
        <f t="shared" si="1723"/>
        <v>5.9671084319322205E-3</v>
      </c>
      <c r="AZ2662" s="31">
        <f t="shared" si="1724"/>
        <v>2.6343404313453804E-4</v>
      </c>
      <c r="BA2662" s="31">
        <f t="shared" si="1721"/>
        <v>1.0000000000000002</v>
      </c>
      <c r="BB2662" s="34">
        <f>AU2662*'Propiedades físicas'!$C$4+'Diseño reactor'!AV2662*'Propiedades físicas'!$C$5+'Diseño reactor'!AW2662*'Propiedades físicas'!$C$8+'Diseño reactor'!AX2662*'Propiedades físicas'!$C$9+'Diseño reactor'!AY2662*'Propiedades físicas'!$C$7+'Diseño reactor'!AZ2662*'Propiedades físicas'!$C$6</f>
        <v>875.31136742563046</v>
      </c>
      <c r="BC2662" s="45">
        <f>AU2662*'Propiedades físicas'!$L$4+'Diseño reactor'!AV2662*'Propiedades físicas'!$L$5+'Diseño reactor'!AW2662*'Propiedades físicas'!$L$8+AX2662*'Propiedades físicas'!$L$9+'Diseño reactor'!AY2662*'Propiedades físicas'!$L$7+'Diseño reactor'!AZ2662*'Propiedades físicas'!$L$6</f>
        <v>2.1269955516885082</v>
      </c>
      <c r="BD2662" s="29">
        <f t="shared" si="1700"/>
        <v>1.2745490634632373</v>
      </c>
      <c r="BE2662" s="58">
        <f t="shared" si="1701"/>
        <v>41.055658915025596</v>
      </c>
      <c r="BF2662" s="30">
        <f>AU2662*'Propiedades físicas'!$I$4+'Diseño reactor'!AV2662*'Propiedades físicas'!$I$5+'Diseño reactor'!AW2662*'Propiedades físicas'!$I$8+'Diseño reactor'!AX2662*'Propiedades físicas'!$I$9+'Diseño reactor'!AY2662*'Propiedades físicas'!$I$7+'Diseño reactor'!AZ2662*'Propiedades físicas'!$I$6</f>
        <v>2.0001066044671511E-2</v>
      </c>
      <c r="BG2662" s="24">
        <f>AU2662*'Propiedades físicas'!$O$4+'Diseño reactor'!AV2662*'Propiedades físicas'!$O$5+'Diseño reactor'!AW2662*'Propiedades físicas'!$O$8+'Diseño reactor'!AX2662*'Propiedades físicas'!$O$9+'Diseño reactor'!AY2662*'Propiedades físicas'!$O$7+'Diseño reactor'!AZ2662*'Propiedades físicas'!$O$6</f>
        <v>0.15491355270571555</v>
      </c>
      <c r="BH2662" s="54">
        <f t="shared" si="1702"/>
        <v>41088.815734049611</v>
      </c>
      <c r="BI2662" s="34">
        <f t="shared" si="1722"/>
        <v>274.61882942456572</v>
      </c>
      <c r="BJ2662" s="27">
        <f t="shared" si="1703"/>
        <v>4798.633071832367</v>
      </c>
      <c r="BK2662" s="34">
        <f t="shared" si="1704"/>
        <v>571.82561329899477</v>
      </c>
      <c r="BL2662" s="27">
        <f t="shared" si="1705"/>
        <v>105.78203290456838</v>
      </c>
      <c r="BM2662" s="34">
        <f t="shared" si="1706"/>
        <v>1.1054421768707483</v>
      </c>
      <c r="BN2662" s="45">
        <f t="shared" si="1707"/>
        <v>2937.262401344241</v>
      </c>
      <c r="BO2662" s="45">
        <f t="shared" si="1708"/>
        <v>111.7686199675431</v>
      </c>
      <c r="BP2662" s="66">
        <f t="shared" si="1709"/>
        <v>6.6871807313902192</v>
      </c>
    </row>
    <row r="2663" spans="8:68">
      <c r="H2663" s="68">
        <v>2658</v>
      </c>
      <c r="I2663" s="31">
        <f>('Propiedades físicas'!$C$10*'Diseño reactor'!H2663)/1000</f>
        <v>2326.4019584923244</v>
      </c>
      <c r="J2663" s="31">
        <f t="shared" si="1687"/>
        <v>0.19601083911377068</v>
      </c>
      <c r="K2663" s="31">
        <f>(I2663*1000)/'Propiedades físicas'!$F$10</f>
        <v>15196.444364090135</v>
      </c>
      <c r="L2663" s="31">
        <f t="shared" si="1688"/>
        <v>2170.9206234414478</v>
      </c>
      <c r="M2663" s="31">
        <f t="shared" si="1689"/>
        <v>13025.523740648687</v>
      </c>
      <c r="N2663" s="31">
        <f t="shared" si="1690"/>
        <v>0.81674967021875389</v>
      </c>
      <c r="O2663" s="32">
        <f t="shared" si="1691"/>
        <v>4.9004980213125231</v>
      </c>
      <c r="P2663" s="33">
        <f t="shared" si="1692"/>
        <v>0.69814111205132012</v>
      </c>
      <c r="Q2663" s="31">
        <f t="shared" si="1693"/>
        <v>4.7621637783699029</v>
      </c>
      <c r="R2663" s="31">
        <f t="shared" si="1694"/>
        <v>0.10138419850924177</v>
      </c>
      <c r="S2663" s="31">
        <f t="shared" si="1695"/>
        <v>0.13833424294262062</v>
      </c>
      <c r="T2663" s="31">
        <f t="shared" si="1696"/>
        <v>1.4723034541197095E-2</v>
      </c>
      <c r="U2663" s="31">
        <f t="shared" si="1697"/>
        <v>2.5013251169948912E-3</v>
      </c>
      <c r="V2663" s="47">
        <f t="shared" si="1710"/>
        <v>6.9136304300227824E-4</v>
      </c>
      <c r="W2663" s="31">
        <f t="shared" si="1698"/>
        <v>0.14522020943781497</v>
      </c>
      <c r="X2663" s="34">
        <f>(S2663*H2663*'Propiedades físicas'!$F$5*60*24*365)/(1000000)</f>
        <v>56909.017414227419</v>
      </c>
      <c r="Y2663" s="34">
        <f>(U2663*H2663*'Propiedades físicas'!$F$7*60*24*365)/(1000000)</f>
        <v>321.80512049055625</v>
      </c>
      <c r="Z2663" s="31">
        <f t="shared" si="1711"/>
        <v>1855.6590758324089</v>
      </c>
      <c r="AA2663" s="31">
        <f t="shared" si="1712"/>
        <v>12657.831322907203</v>
      </c>
      <c r="AB2663" s="31">
        <f t="shared" si="1712"/>
        <v>269.47919963756465</v>
      </c>
      <c r="AC2663" s="31">
        <f t="shared" si="1712"/>
        <v>367.6924177414856</v>
      </c>
      <c r="AD2663" s="31">
        <f t="shared" si="1712"/>
        <v>39.133825810501882</v>
      </c>
      <c r="AE2663" s="31">
        <f t="shared" si="1713"/>
        <v>6.648522160972421</v>
      </c>
      <c r="AF2663" s="31">
        <f t="shared" si="1714"/>
        <v>15196.444364090137</v>
      </c>
      <c r="AG2663" s="31">
        <f t="shared" si="1715"/>
        <v>0.1221113986517407</v>
      </c>
      <c r="AH2663" s="31">
        <f t="shared" si="1716"/>
        <v>0.83294690650256398</v>
      </c>
      <c r="AI2663" s="31">
        <f t="shared" si="1716"/>
        <v>1.7733042886950306E-2</v>
      </c>
      <c r="AJ2663" s="31">
        <f t="shared" si="1716"/>
        <v>2.4195950640293125E-2</v>
      </c>
      <c r="AK2663" s="31">
        <f t="shared" si="1716"/>
        <v>2.5751962020126775E-3</v>
      </c>
      <c r="AL2663" s="31">
        <f t="shared" si="1717"/>
        <v>4.3750511643915664E-4</v>
      </c>
      <c r="AM2663" s="31">
        <f t="shared" si="1718"/>
        <v>0.99999999999999989</v>
      </c>
      <c r="AN2663" s="31">
        <f>(Z2663*'Propiedades físicas'!$F$4)/1000</f>
        <v>1631.8294781055038</v>
      </c>
      <c r="AO2663" s="31">
        <f>(AA2663*'Propiedades físicas'!$F$6)/1000</f>
        <v>405.55691558594674</v>
      </c>
      <c r="AP2663" s="31">
        <f>(AB2663*'Propiedades físicas'!$F$9)/1000</f>
        <v>166.2551922163955</v>
      </c>
      <c r="AQ2663" s="31">
        <f>(AC2663*'Propiedades físicas'!$F$5)/1000</f>
        <v>108.27438625233528</v>
      </c>
      <c r="AR2663" s="31">
        <f>(AD2663*'Propiedades físicas'!$F$8)/1000</f>
        <v>13.873723926339123</v>
      </c>
      <c r="AS2663" s="31">
        <f>(AE2663*'Propiedades físicas'!$F$7)/1000</f>
        <v>0.6122624058039503</v>
      </c>
      <c r="AT2663" s="31">
        <f t="shared" si="1719"/>
        <v>2326.4019584923244</v>
      </c>
      <c r="AU2663" s="31">
        <f t="shared" si="1720"/>
        <v>0.70143917827641722</v>
      </c>
      <c r="AV2663" s="31">
        <f t="shared" si="1723"/>
        <v>0.17432796344823262</v>
      </c>
      <c r="AW2663" s="31">
        <f t="shared" si="1723"/>
        <v>7.1464516959116042E-2</v>
      </c>
      <c r="AX2663" s="31">
        <f t="shared" si="1723"/>
        <v>4.6541564262826213E-2</v>
      </c>
      <c r="AY2663" s="31">
        <f t="shared" si="1723"/>
        <v>5.9635970799002819E-3</v>
      </c>
      <c r="AZ2663" s="31">
        <f t="shared" si="1724"/>
        <v>2.6317997350756199E-4</v>
      </c>
      <c r="BA2663" s="31">
        <f t="shared" si="1721"/>
        <v>0.99999999999999989</v>
      </c>
      <c r="BB2663" s="34">
        <f>AU2663*'Propiedades físicas'!$C$4+'Diseño reactor'!AV2663*'Propiedades físicas'!$C$5+'Diseño reactor'!AW2663*'Propiedades físicas'!$C$8+'Diseño reactor'!AX2663*'Propiedades físicas'!$C$9+'Diseño reactor'!AY2663*'Propiedades físicas'!$C$7+'Diseño reactor'!AZ2663*'Propiedades físicas'!$C$6</f>
        <v>875.31128140780891</v>
      </c>
      <c r="BC2663" s="45">
        <f>AU2663*'Propiedades físicas'!$L$4+'Diseño reactor'!AV2663*'Propiedades físicas'!$L$5+'Diseño reactor'!AW2663*'Propiedades físicas'!$L$8+AX2663*'Propiedades físicas'!$L$9+'Diseño reactor'!AY2663*'Propiedades físicas'!$L$7+'Diseño reactor'!AZ2663*'Propiedades físicas'!$L$6</f>
        <v>2.1270226285690779</v>
      </c>
      <c r="BD2663" s="29">
        <f t="shared" si="1700"/>
        <v>1.2741230898009828</v>
      </c>
      <c r="BE2663" s="58">
        <f t="shared" si="1701"/>
        <v>41.055201393858582</v>
      </c>
      <c r="BF2663" s="30">
        <f>AU2663*'Propiedades físicas'!$I$4+'Diseño reactor'!AV2663*'Propiedades físicas'!$I$5+'Diseño reactor'!AW2663*'Propiedades físicas'!$I$8+'Diseño reactor'!AX2663*'Propiedades físicas'!$I$9+'Diseño reactor'!AY2663*'Propiedades físicas'!$I$7+'Diseño reactor'!AZ2663*'Propiedades físicas'!$I$6</f>
        <v>2.0001100812401033E-2</v>
      </c>
      <c r="BG2663" s="24">
        <f>AU2663*'Propiedades físicas'!$O$4+'Diseño reactor'!AV2663*'Propiedades físicas'!$O$5+'Diseño reactor'!AW2663*'Propiedades físicas'!$O$8+'Diseño reactor'!AX2663*'Propiedades físicas'!$O$9+'Diseño reactor'!AY2663*'Propiedades físicas'!$O$7+'Diseño reactor'!AZ2663*'Propiedades físicas'!$O$6</f>
        <v>0.15491488107804938</v>
      </c>
      <c r="BH2663" s="54">
        <f t="shared" si="1702"/>
        <v>41088.740271902665</v>
      </c>
      <c r="BI2663" s="34">
        <f t="shared" si="1722"/>
        <v>274.62044787572347</v>
      </c>
      <c r="BJ2663" s="27">
        <f t="shared" si="1703"/>
        <v>4798.6366233043709</v>
      </c>
      <c r="BK2663" s="34">
        <f t="shared" si="1704"/>
        <v>571.83093987382233</v>
      </c>
      <c r="BL2663" s="27">
        <f t="shared" si="1705"/>
        <v>105.78221518554399</v>
      </c>
      <c r="BM2663" s="34">
        <f t="shared" si="1706"/>
        <v>1.1054421768707483</v>
      </c>
      <c r="BN2663" s="45">
        <f t="shared" si="1707"/>
        <v>2938.4662079408763</v>
      </c>
      <c r="BO2663" s="45">
        <f t="shared" si="1708"/>
        <v>111.77436261057983</v>
      </c>
      <c r="BP2663" s="66">
        <f t="shared" si="1709"/>
        <v>6.6871800742335319</v>
      </c>
    </row>
    <row r="2664" spans="8:68">
      <c r="H2664" s="68">
        <v>2659</v>
      </c>
      <c r="I2664" s="31">
        <f>('Propiedades físicas'!$C$10*'Diseño reactor'!H2664)/1000</f>
        <v>2327.2772037739237</v>
      </c>
      <c r="J2664" s="31">
        <f t="shared" si="1687"/>
        <v>0.19593712311560835</v>
      </c>
      <c r="K2664" s="31">
        <f>(I2664*1000)/'Propiedades físicas'!$F$10</f>
        <v>15202.161611781665</v>
      </c>
      <c r="L2664" s="31">
        <f t="shared" si="1688"/>
        <v>2171.7373731116663</v>
      </c>
      <c r="M2664" s="31">
        <f t="shared" si="1689"/>
        <v>13030.424238669997</v>
      </c>
      <c r="N2664" s="31">
        <f t="shared" si="1690"/>
        <v>0.81674967021875378</v>
      </c>
      <c r="O2664" s="32">
        <f t="shared" si="1691"/>
        <v>4.9004980213125222</v>
      </c>
      <c r="P2664" s="33">
        <f t="shared" si="1692"/>
        <v>0.6981792428282545</v>
      </c>
      <c r="Q2664" s="31">
        <f t="shared" si="1693"/>
        <v>4.7622153937195</v>
      </c>
      <c r="R2664" s="31">
        <f t="shared" si="1694"/>
        <v>0.10135714067095866</v>
      </c>
      <c r="S2664" s="31">
        <f t="shared" si="1695"/>
        <v>0.13828262759302243</v>
      </c>
      <c r="T2664" s="31">
        <f t="shared" si="1696"/>
        <v>1.4714373236558153E-2</v>
      </c>
      <c r="U2664" s="31">
        <f t="shared" si="1697"/>
        <v>2.4989134829824806E-3</v>
      </c>
      <c r="V2664" s="47">
        <f t="shared" si="1710"/>
        <v>6.914008035774948E-4</v>
      </c>
      <c r="W2664" s="31">
        <f t="shared" si="1698"/>
        <v>0.14517352343557366</v>
      </c>
      <c r="X2664" s="34">
        <f>(S2664*H2664*'Propiedades físicas'!$F$5*60*24*365)/(1000000)</f>
        <v>56909.185966884404</v>
      </c>
      <c r="Y2664" s="34">
        <f>(U2664*H2664*'Propiedades físicas'!$F$7*60*24*365)/(1000000)</f>
        <v>321.61580814634203</v>
      </c>
      <c r="Z2664" s="31">
        <f t="shared" si="1711"/>
        <v>1856.4586066803288</v>
      </c>
      <c r="AA2664" s="31">
        <f t="shared" si="1712"/>
        <v>12662.73073190015</v>
      </c>
      <c r="AB2664" s="31">
        <f t="shared" si="1712"/>
        <v>269.50863704407908</v>
      </c>
      <c r="AC2664" s="31">
        <f t="shared" si="1712"/>
        <v>367.69350676984664</v>
      </c>
      <c r="AD2664" s="31">
        <f t="shared" si="1712"/>
        <v>39.125518436008129</v>
      </c>
      <c r="AE2664" s="31">
        <f t="shared" si="1713"/>
        <v>6.6446109512504155</v>
      </c>
      <c r="AF2664" s="31">
        <f t="shared" si="1714"/>
        <v>15202.161611781665</v>
      </c>
      <c r="AG2664" s="31">
        <f t="shared" si="1715"/>
        <v>0.12211806808063234</v>
      </c>
      <c r="AH2664" s="31">
        <f t="shared" si="1716"/>
        <v>0.83295593450911232</v>
      </c>
      <c r="AI2664" s="31">
        <f t="shared" si="1716"/>
        <v>1.7728310218410655E-2</v>
      </c>
      <c r="AJ2664" s="31">
        <f t="shared" si="1716"/>
        <v>2.4186922633744692E-2</v>
      </c>
      <c r="AK2664" s="31">
        <f t="shared" si="1716"/>
        <v>2.573681258965559E-3</v>
      </c>
      <c r="AL2664" s="31">
        <f t="shared" si="1717"/>
        <v>4.3708329913430511E-4</v>
      </c>
      <c r="AM2664" s="31">
        <f t="shared" si="1718"/>
        <v>0.99999999999999978</v>
      </c>
      <c r="AN2664" s="31">
        <f>(Z2664*'Propiedades físicas'!$F$4)/1000</f>
        <v>1632.5325695425474</v>
      </c>
      <c r="AO2664" s="31">
        <f>(AA2664*'Propiedades físicas'!$F$6)/1000</f>
        <v>405.71389265008077</v>
      </c>
      <c r="AP2664" s="31">
        <f>(AB2664*'Propiedades físicas'!$F$9)/1000</f>
        <v>166.27335362434457</v>
      </c>
      <c r="AQ2664" s="31">
        <f>(AC2664*'Propiedades físicas'!$F$5)/1000</f>
        <v>108.27470693851676</v>
      </c>
      <c r="AR2664" s="31">
        <f>(AD2664*'Propiedades físicas'!$F$8)/1000</f>
        <v>13.870778795933596</v>
      </c>
      <c r="AS2664" s="31">
        <f>(AE2664*'Propiedades físicas'!$F$7)/1000</f>
        <v>0.61190222250065074</v>
      </c>
      <c r="AT2664" s="31">
        <f t="shared" si="1719"/>
        <v>2327.2772037739242</v>
      </c>
      <c r="AU2664" s="31">
        <f t="shared" si="1720"/>
        <v>0.70147748918574226</v>
      </c>
      <c r="AV2664" s="31">
        <f t="shared" si="1723"/>
        <v>0.17432985292520078</v>
      </c>
      <c r="AW2664" s="31">
        <f t="shared" si="1723"/>
        <v>7.1445444210390952E-2</v>
      </c>
      <c r="AX2664" s="31">
        <f t="shared" si="1723"/>
        <v>4.6524198648505627E-2</v>
      </c>
      <c r="AY2664" s="31">
        <f t="shared" si="1723"/>
        <v>5.9600887996671273E-3</v>
      </c>
      <c r="AZ2664" s="31">
        <f t="shared" si="1724"/>
        <v>2.6292623049303587E-4</v>
      </c>
      <c r="BA2664" s="31">
        <f t="shared" si="1721"/>
        <v>0.99999999999999989</v>
      </c>
      <c r="BB2664" s="34">
        <f>AU2664*'Propiedades físicas'!$C$4+'Diseño reactor'!AV2664*'Propiedades físicas'!$C$5+'Diseño reactor'!AW2664*'Propiedades físicas'!$C$8+'Diseño reactor'!AX2664*'Propiedades físicas'!$C$9+'Diseño reactor'!AY2664*'Propiedades físicas'!$C$7+'Diseño reactor'!AZ2664*'Propiedades físicas'!$C$6</f>
        <v>875.31119549734592</v>
      </c>
      <c r="BC2664" s="45">
        <f>AU2664*'Propiedades físicas'!$L$4+'Diseño reactor'!AV2664*'Propiedades físicas'!$L$5+'Diseño reactor'!AW2664*'Propiedades físicas'!$L$8+AX2664*'Propiedades físicas'!$L$9+'Diseño reactor'!AY2664*'Propiedades físicas'!$L$7+'Diseño reactor'!AZ2664*'Propiedades físicas'!$L$6</f>
        <v>2.1270496873757541</v>
      </c>
      <c r="BD2664" s="29">
        <f t="shared" si="1700"/>
        <v>1.2736974011025772</v>
      </c>
      <c r="BE2664" s="58">
        <f t="shared" si="1701"/>
        <v>41.054744182099206</v>
      </c>
      <c r="BF2664" s="30">
        <f>AU2664*'Propiedades físicas'!$I$4+'Diseño reactor'!AV2664*'Propiedades físicas'!$I$5+'Diseño reactor'!AW2664*'Propiedades físicas'!$I$8+'Diseño reactor'!AX2664*'Propiedades físicas'!$I$9+'Diseño reactor'!AY2664*'Propiedades físicas'!$I$7+'Diseño reactor'!AZ2664*'Propiedades físicas'!$I$6</f>
        <v>2.0001135529862192E-2</v>
      </c>
      <c r="BG2664" s="24">
        <f>AU2664*'Propiedades físicas'!$O$4+'Diseño reactor'!AV2664*'Propiedades físicas'!$O$5+'Diseño reactor'!AW2664*'Propiedades físicas'!$O$8+'Diseño reactor'!AX2664*'Propiedades físicas'!$O$9+'Diseño reactor'!AY2664*'Propiedades físicas'!$O$7+'Diseño reactor'!AZ2664*'Propiedades físicas'!$O$6</f>
        <v>0.1549162085927788</v>
      </c>
      <c r="BH2664" s="54">
        <f t="shared" si="1702"/>
        <v>41088.664918324786</v>
      </c>
      <c r="BI2664" s="34">
        <f t="shared" si="1722"/>
        <v>274.62206480785619</v>
      </c>
      <c r="BJ2664" s="27">
        <f t="shared" si="1703"/>
        <v>4798.640174318044</v>
      </c>
      <c r="BK2664" s="34">
        <f t="shared" si="1704"/>
        <v>571.83626323564806</v>
      </c>
      <c r="BL2664" s="27">
        <f t="shared" si="1705"/>
        <v>105.78239735380214</v>
      </c>
      <c r="BM2664" s="34">
        <f t="shared" si="1706"/>
        <v>1.1054421768707483</v>
      </c>
      <c r="BN2664" s="45">
        <f t="shared" si="1707"/>
        <v>2939.6700262036047</v>
      </c>
      <c r="BO2664" s="45">
        <f t="shared" si="1708"/>
        <v>111.78010156167625</v>
      </c>
      <c r="BP2664" s="66">
        <f t="shared" si="1709"/>
        <v>6.6871794178970392</v>
      </c>
    </row>
    <row r="2665" spans="8:68">
      <c r="H2665" s="68">
        <v>2660</v>
      </c>
      <c r="I2665" s="31">
        <f>('Propiedades físicas'!$C$10*'Diseño reactor'!H2665)/1000</f>
        <v>2328.1524490555234</v>
      </c>
      <c r="J2665" s="31">
        <f t="shared" si="1687"/>
        <v>0.19586346254300849</v>
      </c>
      <c r="K2665" s="31">
        <f>(I2665*1000)/'Propiedades físicas'!$F$10</f>
        <v>15207.878859473196</v>
      </c>
      <c r="L2665" s="31">
        <f t="shared" si="1688"/>
        <v>2172.5541227818849</v>
      </c>
      <c r="M2665" s="31">
        <f t="shared" si="1689"/>
        <v>13035.324736691309</v>
      </c>
      <c r="N2665" s="31">
        <f t="shared" si="1690"/>
        <v>0.81674967021875367</v>
      </c>
      <c r="O2665" s="32">
        <f t="shared" si="1691"/>
        <v>4.9004980213125222</v>
      </c>
      <c r="P2665" s="33">
        <f t="shared" si="1692"/>
        <v>0.69821734909618371</v>
      </c>
      <c r="Q2665" s="31">
        <f t="shared" si="1693"/>
        <v>4.7622669707867011</v>
      </c>
      <c r="R2665" s="31">
        <f t="shared" si="1694"/>
        <v>0.10133009666750405</v>
      </c>
      <c r="S2665" s="31">
        <f t="shared" si="1695"/>
        <v>0.13823105052582177</v>
      </c>
      <c r="T2665" s="31">
        <f t="shared" si="1696"/>
        <v>1.4705719506879888E-2</v>
      </c>
      <c r="U2665" s="31">
        <f t="shared" si="1697"/>
        <v>2.496504948185989E-3</v>
      </c>
      <c r="V2665" s="47">
        <f t="shared" si="1710"/>
        <v>6.9143853988165777E-4</v>
      </c>
      <c r="W2665" s="31">
        <f t="shared" si="1698"/>
        <v>0.14512686744130901</v>
      </c>
      <c r="X2665" s="34">
        <f>(S2665*H2665*'Propiedades físicas'!$F$5*60*24*365)/(1000000)</f>
        <v>56909.354302932603</v>
      </c>
      <c r="Y2665" s="34">
        <f>(U2665*H2665*'Propiedades físicas'!$F$7*60*24*365)/(1000000)</f>
        <v>321.42666136997514</v>
      </c>
      <c r="Z2665" s="31">
        <f t="shared" si="1711"/>
        <v>1857.2581485958488</v>
      </c>
      <c r="AA2665" s="31">
        <f t="shared" si="1712"/>
        <v>12667.630142292624</v>
      </c>
      <c r="AB2665" s="31">
        <f t="shared" si="1712"/>
        <v>269.53805713556079</v>
      </c>
      <c r="AC2665" s="31">
        <f t="shared" si="1712"/>
        <v>367.69459439868592</v>
      </c>
      <c r="AD2665" s="31">
        <f t="shared" si="1712"/>
        <v>39.117213888300505</v>
      </c>
      <c r="AE2665" s="31">
        <f t="shared" si="1713"/>
        <v>6.6407031621747308</v>
      </c>
      <c r="AF2665" s="31">
        <f t="shared" si="1714"/>
        <v>15207.878859473196</v>
      </c>
      <c r="AG2665" s="31">
        <f t="shared" si="1715"/>
        <v>0.12212473322267012</v>
      </c>
      <c r="AH2665" s="31">
        <f t="shared" si="1716"/>
        <v>0.83296495581971208</v>
      </c>
      <c r="AI2665" s="31">
        <f t="shared" si="1716"/>
        <v>1.7723579969711675E-2</v>
      </c>
      <c r="AJ2665" s="31">
        <f t="shared" si="1716"/>
        <v>2.4177901323145005E-2</v>
      </c>
      <c r="AK2665" s="31">
        <f t="shared" si="1716"/>
        <v>2.5721676408497862E-3</v>
      </c>
      <c r="AL2665" s="31">
        <f t="shared" si="1717"/>
        <v>4.3666202391125344E-4</v>
      </c>
      <c r="AM2665" s="31">
        <f t="shared" si="1718"/>
        <v>0.99999999999999989</v>
      </c>
      <c r="AN2665" s="31">
        <f>(Z2665*'Propiedades físicas'!$F$4)/1000</f>
        <v>1633.2356707122174</v>
      </c>
      <c r="AO2665" s="31">
        <f>(AA2665*'Propiedades físicas'!$F$6)/1000</f>
        <v>405.87086975905567</v>
      </c>
      <c r="AP2665" s="31">
        <f>(AB2665*'Propiedades físicas'!$F$9)/1000</f>
        <v>166.29150434978419</v>
      </c>
      <c r="AQ2665" s="31">
        <f>(AC2665*'Propiedades físicas'!$F$5)/1000</f>
        <v>108.27502721258107</v>
      </c>
      <c r="AR2665" s="31">
        <f>(AD2665*'Propiedades físicas'!$F$8)/1000</f>
        <v>13.86783466768029</v>
      </c>
      <c r="AS2665" s="31">
        <f>(AE2665*'Propiedades físicas'!$F$7)/1000</f>
        <v>0.61154235420467107</v>
      </c>
      <c r="AT2665" s="31">
        <f t="shared" si="1719"/>
        <v>2328.152449055523</v>
      </c>
      <c r="AU2665" s="31">
        <f t="shared" si="1720"/>
        <v>0.70151577547028021</v>
      </c>
      <c r="AV2665" s="31">
        <f t="shared" si="1723"/>
        <v>0.17433174100076995</v>
      </c>
      <c r="AW2665" s="31">
        <f t="shared" si="1723"/>
        <v>7.1426381213672147E-2</v>
      </c>
      <c r="AX2665" s="31">
        <f t="shared" si="1723"/>
        <v>4.6506845914023244E-2</v>
      </c>
      <c r="AY2665" s="31">
        <f t="shared" si="1723"/>
        <v>5.9565835876882319E-3</v>
      </c>
      <c r="AZ2665" s="31">
        <f t="shared" si="1724"/>
        <v>2.6267281356629353E-4</v>
      </c>
      <c r="BA2665" s="31">
        <f t="shared" si="1721"/>
        <v>1.0000000000000002</v>
      </c>
      <c r="BB2665" s="34">
        <f>AU2665*'Propiedades físicas'!$C$4+'Diseño reactor'!AV2665*'Propiedades físicas'!$C$5+'Diseño reactor'!AW2665*'Propiedades físicas'!$C$8+'Diseño reactor'!AX2665*'Propiedades físicas'!$C$9+'Diseño reactor'!AY2665*'Propiedades físicas'!$C$7+'Diseño reactor'!AZ2665*'Propiedades físicas'!$C$6</f>
        <v>875.3111096940778</v>
      </c>
      <c r="BC2665" s="45">
        <f>AU2665*'Propiedades físicas'!$L$4+'Diseño reactor'!AV2665*'Propiedades físicas'!$L$5+'Diseño reactor'!AW2665*'Propiedades físicas'!$L$8+AX2665*'Propiedades físicas'!$L$9+'Diseño reactor'!AY2665*'Propiedades físicas'!$L$7+'Diseño reactor'!AZ2665*'Propiedades físicas'!$L$6</f>
        <v>2.1270767281265348</v>
      </c>
      <c r="BD2665" s="29">
        <f t="shared" si="1700"/>
        <v>1.2732719970819071</v>
      </c>
      <c r="BE2665" s="58">
        <f t="shared" si="1701"/>
        <v>41.054287279433041</v>
      </c>
      <c r="BF2665" s="30">
        <f>AU2665*'Propiedades físicas'!$I$4+'Diseño reactor'!AV2665*'Propiedades físicas'!$I$5+'Diseño reactor'!AW2665*'Propiedades físicas'!$I$8+'Diseño reactor'!AX2665*'Propiedades físicas'!$I$9+'Diseño reactor'!AY2665*'Propiedades físicas'!$I$7+'Diseño reactor'!AZ2665*'Propiedades físicas'!$I$6</f>
        <v>2.0001170197133374E-2</v>
      </c>
      <c r="BG2665" s="24">
        <f>AU2665*'Propiedades físicas'!$O$4+'Diseño reactor'!AV2665*'Propiedades físicas'!$O$5+'Diseño reactor'!AW2665*'Propiedades físicas'!$O$8+'Diseño reactor'!AX2665*'Propiedades físicas'!$O$9+'Diseño reactor'!AY2665*'Propiedades físicas'!$O$7+'Diseño reactor'!AZ2665*'Propiedades físicas'!$O$6</f>
        <v>0.15491753525072249</v>
      </c>
      <c r="BH2665" s="54">
        <f t="shared" si="1702"/>
        <v>41088.589673146154</v>
      </c>
      <c r="BI2665" s="34">
        <f t="shared" si="1722"/>
        <v>274.62368022293981</v>
      </c>
      <c r="BJ2665" s="27">
        <f t="shared" si="1703"/>
        <v>4798.6437248718667</v>
      </c>
      <c r="BK2665" s="34">
        <f t="shared" si="1704"/>
        <v>571.84158338730435</v>
      </c>
      <c r="BL2665" s="27">
        <f t="shared" si="1705"/>
        <v>105.78257940944485</v>
      </c>
      <c r="BM2665" s="34">
        <f t="shared" si="1706"/>
        <v>1.1054421768707483</v>
      </c>
      <c r="BN2665" s="45">
        <f t="shared" si="1707"/>
        <v>2940.8738561208847</v>
      </c>
      <c r="BO2665" s="45">
        <f t="shared" si="1708"/>
        <v>111.78583682439147</v>
      </c>
      <c r="BP2665" s="66">
        <f t="shared" si="1709"/>
        <v>6.6871787623794905</v>
      </c>
    </row>
    <row r="2666" spans="8:68">
      <c r="H2666" s="68">
        <v>2661</v>
      </c>
      <c r="I2666" s="31">
        <f>('Propiedades físicas'!$C$10*'Diseño reactor'!H2666)/1000</f>
        <v>2329.0276943371236</v>
      </c>
      <c r="J2666" s="31">
        <f t="shared" si="1687"/>
        <v>0.19578985733348458</v>
      </c>
      <c r="K2666" s="31">
        <f>(I2666*1000)/'Propiedades físicas'!$F$10</f>
        <v>15213.596107164729</v>
      </c>
      <c r="L2666" s="31">
        <f t="shared" si="1688"/>
        <v>2173.3708724521039</v>
      </c>
      <c r="M2666" s="31">
        <f t="shared" si="1689"/>
        <v>13040.225234712623</v>
      </c>
      <c r="N2666" s="31">
        <f t="shared" si="1690"/>
        <v>0.81674967021875378</v>
      </c>
      <c r="O2666" s="32">
        <f t="shared" si="1691"/>
        <v>4.9004980213125231</v>
      </c>
      <c r="P2666" s="33">
        <f t="shared" si="1692"/>
        <v>0.69825543087873077</v>
      </c>
      <c r="Q2666" s="31">
        <f t="shared" si="1693"/>
        <v>4.7623185096138201</v>
      </c>
      <c r="R2666" s="31">
        <f t="shared" si="1694"/>
        <v>0.1013030664889706</v>
      </c>
      <c r="S2666" s="31">
        <f t="shared" si="1695"/>
        <v>0.13817951169870391</v>
      </c>
      <c r="T2666" s="31">
        <f t="shared" si="1696"/>
        <v>1.469707334342395E-2</v>
      </c>
      <c r="U2666" s="31">
        <f t="shared" si="1697"/>
        <v>2.4940995076284732E-3</v>
      </c>
      <c r="V2666" s="47">
        <f t="shared" si="1710"/>
        <v>6.9147625193816055E-4</v>
      </c>
      <c r="W2666" s="31">
        <f t="shared" si="1698"/>
        <v>0.14508024142609838</v>
      </c>
      <c r="X2666" s="34">
        <f>(S2666*H2666*'Propiedades físicas'!$F$5*60*24*365)/(1000000)</f>
        <v>56909.522422719892</v>
      </c>
      <c r="Y2666" s="34">
        <f>(U2666*H2666*'Propiedades físicas'!$F$7*60*24*365)/(1000000)</f>
        <v>321.237679970459</v>
      </c>
      <c r="Z2666" s="31">
        <f t="shared" si="1711"/>
        <v>1858.0577015683025</v>
      </c>
      <c r="AA2666" s="31">
        <f t="shared" si="1712"/>
        <v>12672.529554082375</v>
      </c>
      <c r="AB2666" s="31">
        <f t="shared" si="1712"/>
        <v>269.56745992715076</v>
      </c>
      <c r="AC2666" s="31">
        <f t="shared" si="1712"/>
        <v>367.6956806302511</v>
      </c>
      <c r="AD2666" s="31">
        <f t="shared" si="1712"/>
        <v>39.108912166851134</v>
      </c>
      <c r="AE2666" s="31">
        <f t="shared" si="1713"/>
        <v>6.636798789799367</v>
      </c>
      <c r="AF2666" s="31">
        <f t="shared" si="1714"/>
        <v>15213.596107164733</v>
      </c>
      <c r="AG2666" s="31">
        <f t="shared" si="1715"/>
        <v>0.12213139408198589</v>
      </c>
      <c r="AH2666" s="31">
        <f t="shared" si="1716"/>
        <v>0.83297397044176424</v>
      </c>
      <c r="AI2666" s="31">
        <f t="shared" si="1716"/>
        <v>1.7718852139120476E-2</v>
      </c>
      <c r="AJ2666" s="31">
        <f t="shared" si="1716"/>
        <v>2.4168886701092813E-2</v>
      </c>
      <c r="AK2666" s="31">
        <f t="shared" si="1716"/>
        <v>2.5706553461369384E-3</v>
      </c>
      <c r="AL2666" s="31">
        <f t="shared" si="1717"/>
        <v>4.3624128989948763E-4</v>
      </c>
      <c r="AM2666" s="31">
        <f t="shared" si="1718"/>
        <v>1</v>
      </c>
      <c r="AN2666" s="31">
        <f>(Z2666*'Propiedades físicas'!$F$4)/1000</f>
        <v>1633.9387816051337</v>
      </c>
      <c r="AO2666" s="31">
        <f>(AA2666*'Propiedades físicas'!$F$6)/1000</f>
        <v>406.0278469127993</v>
      </c>
      <c r="AP2666" s="31">
        <f>(AB2666*'Propiedades físicas'!$F$9)/1000</f>
        <v>166.30964440205565</v>
      </c>
      <c r="AQ2666" s="31">
        <f>(AC2666*'Propiedades físicas'!$F$5)/1000</f>
        <v>108.27534707519004</v>
      </c>
      <c r="AR2666" s="31">
        <f>(AD2666*'Propiedades físicas'!$F$8)/1000</f>
        <v>13.864891541392058</v>
      </c>
      <c r="AS2666" s="31">
        <f>(AE2666*'Propiedades físicas'!$F$7)/1000</f>
        <v>0.61118280055262364</v>
      </c>
      <c r="AT2666" s="31">
        <f t="shared" si="1719"/>
        <v>2329.0276943371232</v>
      </c>
      <c r="AU2666" s="31">
        <f t="shared" si="1720"/>
        <v>0.70155403715376496</v>
      </c>
      <c r="AV2666" s="31">
        <f t="shared" si="1723"/>
        <v>0.17433362767648886</v>
      </c>
      <c r="AW2666" s="31">
        <f t="shared" si="1723"/>
        <v>7.1407327961975964E-2</v>
      </c>
      <c r="AX2666" s="31">
        <f t="shared" si="1723"/>
        <v>4.6489506045142522E-2</v>
      </c>
      <c r="AY2666" s="31">
        <f t="shared" si="1723"/>
        <v>5.9530814404240989E-3</v>
      </c>
      <c r="AZ2666" s="31">
        <f t="shared" si="1724"/>
        <v>2.624197222036793E-4</v>
      </c>
      <c r="BA2666" s="31">
        <f t="shared" si="1721"/>
        <v>1.0000000000000002</v>
      </c>
      <c r="BB2666" s="34">
        <f>AU2666*'Propiedades físicas'!$C$4+'Diseño reactor'!AV2666*'Propiedades físicas'!$C$5+'Diseño reactor'!AW2666*'Propiedades físicas'!$C$8+'Diseño reactor'!AX2666*'Propiedades físicas'!$C$9+'Diseño reactor'!AY2666*'Propiedades físicas'!$C$7+'Diseño reactor'!AZ2666*'Propiedades físicas'!$C$6</f>
        <v>875.31102399784083</v>
      </c>
      <c r="BC2666" s="45">
        <f>AU2666*'Propiedades físicas'!$L$4+'Diseño reactor'!AV2666*'Propiedades físicas'!$L$5+'Diseño reactor'!AW2666*'Propiedades físicas'!$L$8+AX2666*'Propiedades físicas'!$L$9+'Diseño reactor'!AY2666*'Propiedades físicas'!$L$7+'Diseño reactor'!AZ2666*'Propiedades físicas'!$L$6</f>
        <v>2.1271037508393928</v>
      </c>
      <c r="BD2666" s="29">
        <f t="shared" si="1700"/>
        <v>1.2728468774532427</v>
      </c>
      <c r="BE2666" s="58">
        <f t="shared" si="1701"/>
        <v>41.053830685546089</v>
      </c>
      <c r="BF2666" s="30">
        <f>AU2666*'Propiedades físicas'!$I$4+'Diseño reactor'!AV2666*'Propiedades físicas'!$I$5+'Diseño reactor'!AW2666*'Propiedades físicas'!$I$8+'Diseño reactor'!AX2666*'Propiedades físicas'!$I$9+'Diseño reactor'!AY2666*'Propiedades físicas'!$I$7+'Diseño reactor'!AZ2666*'Propiedades físicas'!$I$6</f>
        <v>2.0001204814292795E-2</v>
      </c>
      <c r="BG2666" s="24">
        <f>AU2666*'Propiedades físicas'!$O$4+'Diseño reactor'!AV2666*'Propiedades físicas'!$O$5+'Diseño reactor'!AW2666*'Propiedades físicas'!$O$8+'Diseño reactor'!AX2666*'Propiedades físicas'!$O$9+'Diseño reactor'!AY2666*'Propiedades físicas'!$O$7+'Diseño reactor'!AZ2666*'Propiedades físicas'!$O$6</f>
        <v>0.15491886105269823</v>
      </c>
      <c r="BH2666" s="54">
        <f t="shared" si="1702"/>
        <v>41088.514536197275</v>
      </c>
      <c r="BI2666" s="34">
        <f t="shared" si="1722"/>
        <v>274.62529412294646</v>
      </c>
      <c r="BJ2666" s="27">
        <f t="shared" si="1703"/>
        <v>4798.6472749643408</v>
      </c>
      <c r="BK2666" s="34">
        <f t="shared" si="1704"/>
        <v>571.84690033162281</v>
      </c>
      <c r="BL2666" s="27">
        <f t="shared" si="1705"/>
        <v>105.78276135257404</v>
      </c>
      <c r="BM2666" s="34">
        <f t="shared" si="1706"/>
        <v>1.1054421768707483</v>
      </c>
      <c r="BN2666" s="45">
        <f t="shared" si="1707"/>
        <v>2942.0776976811908</v>
      </c>
      <c r="BO2666" s="45">
        <f t="shared" si="1708"/>
        <v>111.79156840228003</v>
      </c>
      <c r="BP2666" s="66">
        <f t="shared" si="1709"/>
        <v>6.6871781076796371</v>
      </c>
    </row>
    <row r="2667" spans="8:68">
      <c r="H2667" s="68">
        <v>2662</v>
      </c>
      <c r="I2667" s="31">
        <f>('Propiedades físicas'!$C$10*'Diseño reactor'!H2667)/1000</f>
        <v>2329.9029396187234</v>
      </c>
      <c r="J2667" s="31">
        <f t="shared" si="1687"/>
        <v>0.19571630742464408</v>
      </c>
      <c r="K2667" s="31">
        <f>(I2667*1000)/'Propiedades físicas'!$F$10</f>
        <v>15219.31335485626</v>
      </c>
      <c r="L2667" s="31">
        <f t="shared" si="1688"/>
        <v>2174.1876221223229</v>
      </c>
      <c r="M2667" s="31">
        <f t="shared" si="1689"/>
        <v>13045.125732733937</v>
      </c>
      <c r="N2667" s="31">
        <f t="shared" si="1690"/>
        <v>0.81674967021875389</v>
      </c>
      <c r="O2667" s="32">
        <f t="shared" si="1691"/>
        <v>4.9004980213125231</v>
      </c>
      <c r="P2667" s="33">
        <f t="shared" si="1692"/>
        <v>0.69829348819948756</v>
      </c>
      <c r="Q2667" s="31">
        <f t="shared" si="1693"/>
        <v>4.7623700102431075</v>
      </c>
      <c r="R2667" s="31">
        <f t="shared" si="1694"/>
        <v>0.10127605012545939</v>
      </c>
      <c r="S2667" s="31">
        <f t="shared" si="1695"/>
        <v>0.13812801106941594</v>
      </c>
      <c r="T2667" s="31">
        <f t="shared" si="1696"/>
        <v>1.4688434737464427E-2</v>
      </c>
      <c r="U2667" s="31">
        <f t="shared" si="1697"/>
        <v>2.4916971563425754E-3</v>
      </c>
      <c r="V2667" s="47">
        <f t="shared" si="1710"/>
        <v>6.9151393977036639E-4</v>
      </c>
      <c r="W2667" s="31">
        <f t="shared" si="1698"/>
        <v>0.1450336453610562</v>
      </c>
      <c r="X2667" s="34">
        <f>(S2667*H2667*'Propiedades físicas'!$F$5*60*24*365)/(1000000)</f>
        <v>56909.690326593438</v>
      </c>
      <c r="Y2667" s="34">
        <f>(U2667*H2667*'Propiedades físicas'!$F$7*60*24*365)/(1000000)</f>
        <v>321.04886375706928</v>
      </c>
      <c r="Z2667" s="31">
        <f t="shared" si="1711"/>
        <v>1858.857265587036</v>
      </c>
      <c r="AA2667" s="31">
        <f t="shared" si="1712"/>
        <v>12677.428967267151</v>
      </c>
      <c r="AB2667" s="31">
        <f t="shared" si="1712"/>
        <v>269.59684543397287</v>
      </c>
      <c r="AC2667" s="31">
        <f t="shared" si="1712"/>
        <v>367.69676546678522</v>
      </c>
      <c r="AD2667" s="31">
        <f t="shared" si="1712"/>
        <v>39.100613271130307</v>
      </c>
      <c r="AE2667" s="31">
        <f t="shared" si="1713"/>
        <v>6.6328978301839356</v>
      </c>
      <c r="AF2667" s="31">
        <f t="shared" si="1714"/>
        <v>15219.31335485626</v>
      </c>
      <c r="AG2667" s="31">
        <f t="shared" si="1715"/>
        <v>0.12213805066270626</v>
      </c>
      <c r="AH2667" s="31">
        <f t="shared" si="1716"/>
        <v>0.83298297838265933</v>
      </c>
      <c r="AI2667" s="31">
        <f t="shared" si="1716"/>
        <v>1.771412672490566E-2</v>
      </c>
      <c r="AJ2667" s="31">
        <f t="shared" si="1716"/>
        <v>2.4159878760197716E-2</v>
      </c>
      <c r="AK2667" s="31">
        <f t="shared" si="1716"/>
        <v>2.5691443733007755E-3</v>
      </c>
      <c r="AL2667" s="31">
        <f t="shared" si="1717"/>
        <v>4.3582109623017094E-4</v>
      </c>
      <c r="AM2667" s="31">
        <f t="shared" si="1718"/>
        <v>1</v>
      </c>
      <c r="AN2667" s="31">
        <f>(Z2667*'Propiedades físicas'!$F$4)/1000</f>
        <v>1634.6419022119276</v>
      </c>
      <c r="AO2667" s="31">
        <f>(AA2667*'Propiedades físicas'!$F$6)/1000</f>
        <v>406.18482411123949</v>
      </c>
      <c r="AP2667" s="31">
        <f>(AB2667*'Propiedades físicas'!$F$9)/1000</f>
        <v>166.32777379048954</v>
      </c>
      <c r="AQ2667" s="31">
        <f>(AC2667*'Propiedades físicas'!$F$5)/1000</f>
        <v>108.27566652700426</v>
      </c>
      <c r="AR2667" s="31">
        <f>(AD2667*'Propiedades físicas'!$F$8)/1000</f>
        <v>13.86194941688111</v>
      </c>
      <c r="AS2667" s="31">
        <f>(AE2667*'Propiedades físicas'!$F$7)/1000</f>
        <v>0.61082356118163861</v>
      </c>
      <c r="AT2667" s="31">
        <f t="shared" si="1719"/>
        <v>2329.9029396187238</v>
      </c>
      <c r="AU2667" s="31">
        <f t="shared" si="1720"/>
        <v>0.70159227425990023</v>
      </c>
      <c r="AV2667" s="31">
        <f t="shared" si="1723"/>
        <v>0.1743355129539042</v>
      </c>
      <c r="AW2667" s="31">
        <f t="shared" si="1723"/>
        <v>7.138828444832479E-2</v>
      </c>
      <c r="AX2667" s="31">
        <f t="shared" si="1723"/>
        <v>4.6472179027647817E-2</v>
      </c>
      <c r="AY2667" s="31">
        <f t="shared" si="1723"/>
        <v>5.9495823543402821E-3</v>
      </c>
      <c r="AZ2667" s="31">
        <f t="shared" si="1724"/>
        <v>2.6216695588254704E-4</v>
      </c>
      <c r="BA2667" s="31">
        <f t="shared" si="1721"/>
        <v>0.99999999999999989</v>
      </c>
      <c r="BB2667" s="34">
        <f>AU2667*'Propiedades físicas'!$C$4+'Diseño reactor'!AV2667*'Propiedades físicas'!$C$5+'Diseño reactor'!AW2667*'Propiedades físicas'!$C$8+'Diseño reactor'!AX2667*'Propiedades físicas'!$C$9+'Diseño reactor'!AY2667*'Propiedades físicas'!$C$7+'Diseño reactor'!AZ2667*'Propiedades físicas'!$C$6</f>
        <v>875.31093840847166</v>
      </c>
      <c r="BC2667" s="45">
        <f>AU2667*'Propiedades físicas'!$L$4+'Diseño reactor'!AV2667*'Propiedades físicas'!$L$5+'Diseño reactor'!AW2667*'Propiedades físicas'!$L$8+AX2667*'Propiedades físicas'!$L$9+'Diseño reactor'!AY2667*'Propiedades físicas'!$L$7+'Diseño reactor'!AZ2667*'Propiedades físicas'!$L$6</f>
        <v>2.1271307555322783</v>
      </c>
      <c r="BD2667" s="29">
        <f t="shared" si="1700"/>
        <v>1.2724220419312378</v>
      </c>
      <c r="BE2667" s="58">
        <f t="shared" si="1701"/>
        <v>41.053374400124802</v>
      </c>
      <c r="BF2667" s="30">
        <f>AU2667*'Propiedades físicas'!$I$4+'Diseño reactor'!AV2667*'Propiedades físicas'!$I$5+'Diseño reactor'!AW2667*'Propiedades físicas'!$I$8+'Diseño reactor'!AX2667*'Propiedades físicas'!$I$9+'Diseño reactor'!AY2667*'Propiedades físicas'!$I$7+'Diseño reactor'!AZ2667*'Propiedades físicas'!$I$6</f>
        <v>2.0001239381418554E-2</v>
      </c>
      <c r="BG2667" s="24">
        <f>AU2667*'Propiedades físicas'!$O$4+'Diseño reactor'!AV2667*'Propiedades físicas'!$O$5+'Diseño reactor'!AW2667*'Propiedades físicas'!$O$8+'Diseño reactor'!AX2667*'Propiedades físicas'!$O$9+'Diseño reactor'!AY2667*'Propiedades físicas'!$O$7+'Diseño reactor'!AZ2667*'Propiedades físicas'!$O$6</f>
        <v>0.15492018599952256</v>
      </c>
      <c r="BH2667" s="54">
        <f t="shared" si="1702"/>
        <v>41088.439507308904</v>
      </c>
      <c r="BI2667" s="34">
        <f t="shared" si="1722"/>
        <v>274.62690650984581</v>
      </c>
      <c r="BJ2667" s="27">
        <f t="shared" si="1703"/>
        <v>4798.6508245939613</v>
      </c>
      <c r="BK2667" s="34">
        <f t="shared" si="1704"/>
        <v>571.85221407142978</v>
      </c>
      <c r="BL2667" s="27">
        <f t="shared" si="1705"/>
        <v>105.78294318329152</v>
      </c>
      <c r="BM2667" s="34">
        <f t="shared" si="1706"/>
        <v>1.1054421768707483</v>
      </c>
      <c r="BN2667" s="45">
        <f t="shared" si="1707"/>
        <v>2943.2815508730059</v>
      </c>
      <c r="BO2667" s="45">
        <f t="shared" si="1708"/>
        <v>111.79729629889192</v>
      </c>
      <c r="BP2667" s="66">
        <f t="shared" si="1709"/>
        <v>6.6871774537962283</v>
      </c>
    </row>
    <row r="2668" spans="8:68">
      <c r="H2668" s="68">
        <v>2663</v>
      </c>
      <c r="I2668" s="31">
        <f>('Propiedades físicas'!$C$10*'Diseño reactor'!H2668)/1000</f>
        <v>2330.7781849003236</v>
      </c>
      <c r="J2668" s="31">
        <f t="shared" si="1687"/>
        <v>0.19564281275418793</v>
      </c>
      <c r="K2668" s="31">
        <f>(I2668*1000)/'Propiedades físicas'!$F$10</f>
        <v>15225.030602547793</v>
      </c>
      <c r="L2668" s="31">
        <f t="shared" si="1688"/>
        <v>2175.0043717925419</v>
      </c>
      <c r="M2668" s="31">
        <f t="shared" si="1689"/>
        <v>13050.026230755251</v>
      </c>
      <c r="N2668" s="31">
        <f t="shared" si="1690"/>
        <v>0.816749670218754</v>
      </c>
      <c r="O2668" s="32">
        <f t="shared" si="1691"/>
        <v>4.900498021312524</v>
      </c>
      <c r="P2668" s="33">
        <f t="shared" si="1692"/>
        <v>0.69833152108201602</v>
      </c>
      <c r="Q2668" s="31">
        <f t="shared" si="1693"/>
        <v>4.7624214727167589</v>
      </c>
      <c r="R2668" s="31">
        <f t="shared" si="1694"/>
        <v>0.10124904756707968</v>
      </c>
      <c r="S2668" s="31">
        <f t="shared" si="1695"/>
        <v>0.13807654859576685</v>
      </c>
      <c r="T2668" s="31">
        <f t="shared" si="1696"/>
        <v>1.4679803680287812E-2</v>
      </c>
      <c r="U2668" s="31">
        <f t="shared" si="1697"/>
        <v>2.4892978893705062E-3</v>
      </c>
      <c r="V2668" s="47">
        <f t="shared" si="1710"/>
        <v>6.9155160340160819E-4</v>
      </c>
      <c r="W2668" s="31">
        <f t="shared" si="1698"/>
        <v>0.14498707921733414</v>
      </c>
      <c r="X2668" s="34">
        <f>(S2668*H2668*'Propiedades físicas'!$F$5*60*24*365)/(1000000)</f>
        <v>56909.85801489975</v>
      </c>
      <c r="Y2668" s="34">
        <f>(U2668*H2668*'Propiedades físicas'!$F$7*60*24*365)/(1000000)</f>
        <v>320.86021253935257</v>
      </c>
      <c r="Z2668" s="31">
        <f t="shared" si="1711"/>
        <v>1859.6568406414087</v>
      </c>
      <c r="AA2668" s="31">
        <f t="shared" si="1712"/>
        <v>12682.328381844729</v>
      </c>
      <c r="AB2668" s="31">
        <f t="shared" si="1712"/>
        <v>269.6262136711332</v>
      </c>
      <c r="AC2668" s="31">
        <f t="shared" si="1712"/>
        <v>367.69784891052711</v>
      </c>
      <c r="AD2668" s="31">
        <f t="shared" si="1712"/>
        <v>39.092317200606445</v>
      </c>
      <c r="AE2668" s="31">
        <f t="shared" si="1713"/>
        <v>6.629000279393658</v>
      </c>
      <c r="AF2668" s="31">
        <f t="shared" si="1714"/>
        <v>15225.030602547798</v>
      </c>
      <c r="AG2668" s="31">
        <f t="shared" si="1715"/>
        <v>0.12214470296895223</v>
      </c>
      <c r="AH2668" s="31">
        <f t="shared" si="1716"/>
        <v>0.83299197964977711</v>
      </c>
      <c r="AI2668" s="31">
        <f t="shared" si="1716"/>
        <v>1.7709403725337223E-2</v>
      </c>
      <c r="AJ2668" s="31">
        <f t="shared" si="1716"/>
        <v>2.4150877493080081E-2</v>
      </c>
      <c r="AK2668" s="31">
        <f t="shared" si="1716"/>
        <v>2.5676347208172198E-3</v>
      </c>
      <c r="AL2668" s="31">
        <f t="shared" si="1717"/>
        <v>4.35401442036139E-4</v>
      </c>
      <c r="AM2668" s="31">
        <f t="shared" si="1718"/>
        <v>1</v>
      </c>
      <c r="AN2668" s="31">
        <f>(Z2668*'Propiedades físicas'!$F$4)/1000</f>
        <v>1635.345032523242</v>
      </c>
      <c r="AO2668" s="31">
        <f>(AA2668*'Propiedades físicas'!$F$6)/1000</f>
        <v>406.34180135430512</v>
      </c>
      <c r="AP2668" s="31">
        <f>(AB2668*'Propiedades físicas'!$F$9)/1000</f>
        <v>166.34589252440563</v>
      </c>
      <c r="AQ2668" s="31">
        <f>(AC2668*'Propiedades físicas'!$F$5)/1000</f>
        <v>108.27598556868293</v>
      </c>
      <c r="AR2668" s="31">
        <f>(AD2668*'Propiedades físicas'!$F$8)/1000</f>
        <v>13.859008293958992</v>
      </c>
      <c r="AS2668" s="31">
        <f>(AE2668*'Propiedades físicas'!$F$7)/1000</f>
        <v>0.61046463572936194</v>
      </c>
      <c r="AT2668" s="31">
        <f t="shared" si="1719"/>
        <v>2330.7781849003245</v>
      </c>
      <c r="AU2668" s="31">
        <f t="shared" si="1720"/>
        <v>0.7016304868123594</v>
      </c>
      <c r="AV2668" s="31">
        <f t="shared" si="1723"/>
        <v>0.17433739683456076</v>
      </c>
      <c r="AW2668" s="31">
        <f t="shared" si="1723"/>
        <v>7.1369250665746814E-2</v>
      </c>
      <c r="AX2668" s="31">
        <f t="shared" si="1723"/>
        <v>4.6454864847344256E-2</v>
      </c>
      <c r="AY2668" s="31">
        <f t="shared" si="1723"/>
        <v>5.9460863259073581E-3</v>
      </c>
      <c r="AZ2668" s="31">
        <f t="shared" si="1724"/>
        <v>2.619145140812567E-4</v>
      </c>
      <c r="BA2668" s="31">
        <f t="shared" si="1721"/>
        <v>0.99999999999999989</v>
      </c>
      <c r="BB2668" s="34">
        <f>AU2668*'Propiedades físicas'!$C$4+'Diseño reactor'!AV2668*'Propiedades físicas'!$C$5+'Diseño reactor'!AW2668*'Propiedades físicas'!$C$8+'Diseño reactor'!AX2668*'Propiedades físicas'!$C$9+'Diseño reactor'!AY2668*'Propiedades físicas'!$C$7+'Diseño reactor'!AZ2668*'Propiedades físicas'!$C$6</f>
        <v>875.31085292580815</v>
      </c>
      <c r="BC2668" s="45">
        <f>AU2668*'Propiedades físicas'!$L$4+'Diseño reactor'!AV2668*'Propiedades físicas'!$L$5+'Diseño reactor'!AW2668*'Propiedades físicas'!$L$8+AX2668*'Propiedades físicas'!$L$9+'Diseño reactor'!AY2668*'Propiedades físicas'!$L$7+'Diseño reactor'!AZ2668*'Propiedades físicas'!$L$6</f>
        <v>2.1271577422231189</v>
      </c>
      <c r="BD2668" s="29">
        <f t="shared" si="1700"/>
        <v>1.2719974902309232</v>
      </c>
      <c r="BE2668" s="58">
        <f t="shared" si="1701"/>
        <v>41.052918422856017</v>
      </c>
      <c r="BF2668" s="30">
        <f>AU2668*'Propiedades físicas'!$I$4+'Diseño reactor'!AV2668*'Propiedades físicas'!$I$5+'Diseño reactor'!AW2668*'Propiedades físicas'!$I$8+'Diseño reactor'!AX2668*'Propiedades físicas'!$I$9+'Diseño reactor'!AY2668*'Propiedades físicas'!$I$7+'Diseño reactor'!AZ2668*'Propiedades físicas'!$I$6</f>
        <v>2.0001273898588603E-2</v>
      </c>
      <c r="BG2668" s="24">
        <f>AU2668*'Propiedades físicas'!$O$4+'Diseño reactor'!AV2668*'Propiedades físicas'!$O$5+'Diseño reactor'!AW2668*'Propiedades físicas'!$O$8+'Diseño reactor'!AX2668*'Propiedades físicas'!$O$9+'Diseño reactor'!AY2668*'Propiedades físicas'!$O$7+'Diseño reactor'!AZ2668*'Propiedades físicas'!$O$6</f>
        <v>0.15492151009201127</v>
      </c>
      <c r="BH2668" s="54">
        <f t="shared" si="1702"/>
        <v>41088.364586312156</v>
      </c>
      <c r="BI2668" s="34">
        <f t="shared" si="1722"/>
        <v>274.62851738560391</v>
      </c>
      <c r="BJ2668" s="27">
        <f t="shared" si="1703"/>
        <v>4798.6543737592256</v>
      </c>
      <c r="BK2668" s="34">
        <f t="shared" si="1704"/>
        <v>571.85752460954905</v>
      </c>
      <c r="BL2668" s="27">
        <f t="shared" si="1705"/>
        <v>105.78312490169895</v>
      </c>
      <c r="BM2668" s="34">
        <f t="shared" si="1706"/>
        <v>1.1054421768707483</v>
      </c>
      <c r="BN2668" s="45">
        <f t="shared" si="1707"/>
        <v>2944.4854156848423</v>
      </c>
      <c r="BO2668" s="45">
        <f t="shared" si="1708"/>
        <v>111.80302051777247</v>
      </c>
      <c r="BP2668" s="66">
        <f t="shared" si="1709"/>
        <v>6.687176800728027</v>
      </c>
    </row>
    <row r="2669" spans="8:68">
      <c r="H2669" s="68">
        <v>2664</v>
      </c>
      <c r="I2669" s="31">
        <f>('Propiedades físicas'!$C$10*'Diseño reactor'!H2669)/1000</f>
        <v>2331.6534301819229</v>
      </c>
      <c r="J2669" s="31">
        <f t="shared" si="1687"/>
        <v>0.19556937325991086</v>
      </c>
      <c r="K2669" s="31">
        <f>(I2669*1000)/'Propiedades físicas'!$F$10</f>
        <v>15230.747850239322</v>
      </c>
      <c r="L2669" s="31">
        <f t="shared" si="1688"/>
        <v>2175.8211214627604</v>
      </c>
      <c r="M2669" s="31">
        <f t="shared" si="1689"/>
        <v>13054.926728776562</v>
      </c>
      <c r="N2669" s="31">
        <f t="shared" si="1690"/>
        <v>0.81674967021875389</v>
      </c>
      <c r="O2669" s="32">
        <f t="shared" si="1691"/>
        <v>4.9004980213125231</v>
      </c>
      <c r="P2669" s="33">
        <f t="shared" si="1692"/>
        <v>0.69836952954984766</v>
      </c>
      <c r="Q2669" s="31">
        <f t="shared" si="1693"/>
        <v>4.762472897076897</v>
      </c>
      <c r="R2669" s="31">
        <f t="shared" si="1694"/>
        <v>0.10122205880394923</v>
      </c>
      <c r="S2669" s="31">
        <f t="shared" si="1695"/>
        <v>0.13802512423562727</v>
      </c>
      <c r="T2669" s="31">
        <f t="shared" si="1696"/>
        <v>1.4671180163193001E-2</v>
      </c>
      <c r="U2669" s="31">
        <f t="shared" si="1697"/>
        <v>2.4869017017640194E-3</v>
      </c>
      <c r="V2669" s="47">
        <f t="shared" si="1710"/>
        <v>6.9158924285518892E-4</v>
      </c>
      <c r="W2669" s="31">
        <f t="shared" si="1698"/>
        <v>0.14494054296612072</v>
      </c>
      <c r="X2669" s="34">
        <f>(S2669*H2669*'Propiedades físicas'!$F$5*60*24*365)/(1000000)</f>
        <v>56910.02548798464</v>
      </c>
      <c r="Y2669" s="34">
        <f>(U2669*H2669*'Propiedades físicas'!$F$7*60*24*365)/(1000000)</f>
        <v>320.67172612712676</v>
      </c>
      <c r="Z2669" s="31">
        <f t="shared" si="1711"/>
        <v>1860.4564267207941</v>
      </c>
      <c r="AA2669" s="31">
        <f t="shared" si="1712"/>
        <v>12687.227797812853</v>
      </c>
      <c r="AB2669" s="31">
        <f t="shared" si="1712"/>
        <v>269.65556465372077</v>
      </c>
      <c r="AC2669" s="31">
        <f t="shared" si="1712"/>
        <v>367.69893096371106</v>
      </c>
      <c r="AD2669" s="31">
        <f t="shared" si="1712"/>
        <v>39.084023954746158</v>
      </c>
      <c r="AE2669" s="31">
        <f t="shared" si="1713"/>
        <v>6.6251061334993473</v>
      </c>
      <c r="AF2669" s="31">
        <f t="shared" si="1714"/>
        <v>15230.747850239324</v>
      </c>
      <c r="AG2669" s="31">
        <f t="shared" si="1715"/>
        <v>0.12215135100483988</v>
      </c>
      <c r="AH2669" s="31">
        <f t="shared" si="1716"/>
        <v>0.83300097425048603</v>
      </c>
      <c r="AI2669" s="31">
        <f t="shared" si="1716"/>
        <v>1.7704683138686693E-2</v>
      </c>
      <c r="AJ2669" s="31">
        <f t="shared" si="1716"/>
        <v>2.4141882892371128E-2</v>
      </c>
      <c r="AK2669" s="31">
        <f t="shared" si="1716"/>
        <v>2.5661263871643715E-3</v>
      </c>
      <c r="AL2669" s="31">
        <f t="shared" si="1717"/>
        <v>4.3498232645189811E-4</v>
      </c>
      <c r="AM2669" s="31">
        <f t="shared" si="1718"/>
        <v>1</v>
      </c>
      <c r="AN2669" s="31">
        <f>(Z2669*'Propiedades físicas'!$F$4)/1000</f>
        <v>1636.0481725297318</v>
      </c>
      <c r="AO2669" s="31">
        <f>(AA2669*'Propiedades físicas'!$F$6)/1000</f>
        <v>406.49877864192382</v>
      </c>
      <c r="AP2669" s="31">
        <f>(AB2669*'Propiedades físicas'!$F$9)/1000</f>
        <v>166.36400061311303</v>
      </c>
      <c r="AQ2669" s="31">
        <f>(AC2669*'Propiedades físicas'!$F$5)/1000</f>
        <v>108.27630420088401</v>
      </c>
      <c r="AR2669" s="31">
        <f>(AD2669*'Propiedades físicas'!$F$8)/1000</f>
        <v>13.856068172436602</v>
      </c>
      <c r="AS2669" s="31">
        <f>(AE2669*'Propiedades físicas'!$F$7)/1000</f>
        <v>0.61010602383395496</v>
      </c>
      <c r="AT2669" s="31">
        <f t="shared" si="1719"/>
        <v>2331.6534301819233</v>
      </c>
      <c r="AU2669" s="31">
        <f t="shared" si="1720"/>
        <v>0.70166867483478534</v>
      </c>
      <c r="AV2669" s="31">
        <f t="shared" si="1723"/>
        <v>0.1743392793200006</v>
      </c>
      <c r="AW2669" s="31">
        <f t="shared" si="1723"/>
        <v>7.1350226607276176E-2</v>
      </c>
      <c r="AX2669" s="31">
        <f t="shared" si="1723"/>
        <v>4.6437563490057752E-2</v>
      </c>
      <c r="AY2669" s="31">
        <f t="shared" si="1723"/>
        <v>5.942593351600931E-3</v>
      </c>
      <c r="AZ2669" s="31">
        <f t="shared" si="1724"/>
        <v>2.616623962791728E-4</v>
      </c>
      <c r="BA2669" s="31">
        <f t="shared" si="1721"/>
        <v>1</v>
      </c>
      <c r="BB2669" s="34">
        <f>AU2669*'Propiedades físicas'!$C$4+'Diseño reactor'!AV2669*'Propiedades físicas'!$C$5+'Diseño reactor'!AW2669*'Propiedades físicas'!$C$8+'Diseño reactor'!AX2669*'Propiedades físicas'!$C$9+'Diseño reactor'!AY2669*'Propiedades físicas'!$C$7+'Diseño reactor'!AZ2669*'Propiedades físicas'!$C$6</f>
        <v>875.31076754968763</v>
      </c>
      <c r="BC2669" s="45">
        <f>AU2669*'Propiedades físicas'!$L$4+'Diseño reactor'!AV2669*'Propiedades físicas'!$L$5+'Diseño reactor'!AW2669*'Propiedades físicas'!$L$8+AX2669*'Propiedades físicas'!$L$9+'Diseño reactor'!AY2669*'Propiedades físicas'!$L$7+'Diseño reactor'!AZ2669*'Propiedades físicas'!$L$6</f>
        <v>2.1271847109298156</v>
      </c>
      <c r="BD2669" s="29">
        <f t="shared" si="1700"/>
        <v>1.2715732220677156</v>
      </c>
      <c r="BE2669" s="58">
        <f t="shared" si="1701"/>
        <v>41.052462753427022</v>
      </c>
      <c r="BF2669" s="30">
        <f>AU2669*'Propiedades físicas'!$I$4+'Diseño reactor'!AV2669*'Propiedades físicas'!$I$5+'Diseño reactor'!AW2669*'Propiedades físicas'!$I$8+'Diseño reactor'!AX2669*'Propiedades físicas'!$I$9+'Diseño reactor'!AY2669*'Propiedades físicas'!$I$7+'Diseño reactor'!AZ2669*'Propiedades físicas'!$I$6</f>
        <v>2.0001308365880762E-2</v>
      </c>
      <c r="BG2669" s="24">
        <f>AU2669*'Propiedades físicas'!$O$4+'Diseño reactor'!AV2669*'Propiedades físicas'!$O$5+'Diseño reactor'!AW2669*'Propiedades físicas'!$O$8+'Diseño reactor'!AX2669*'Propiedades físicas'!$O$9+'Diseño reactor'!AY2669*'Propiedades físicas'!$O$7+'Diseño reactor'!AZ2669*'Propiedades físicas'!$O$6</f>
        <v>0.154922833330979</v>
      </c>
      <c r="BH2669" s="54">
        <f t="shared" si="1702"/>
        <v>41088.28977303845</v>
      </c>
      <c r="BI2669" s="34">
        <f t="shared" si="1722"/>
        <v>274.63012675218357</v>
      </c>
      <c r="BJ2669" s="27">
        <f t="shared" si="1703"/>
        <v>4798.6579224586385</v>
      </c>
      <c r="BK2669" s="34">
        <f t="shared" si="1704"/>
        <v>571.86283194880127</v>
      </c>
      <c r="BL2669" s="27">
        <f t="shared" si="1705"/>
        <v>105.78330650789788</v>
      </c>
      <c r="BM2669" s="34">
        <f t="shared" si="1706"/>
        <v>1.1054421768707483</v>
      </c>
      <c r="BN2669" s="45">
        <f t="shared" si="1707"/>
        <v>2945.6892921052158</v>
      </c>
      <c r="BO2669" s="45">
        <f t="shared" si="1708"/>
        <v>111.80874106246252</v>
      </c>
      <c r="BP2669" s="66">
        <f t="shared" si="1709"/>
        <v>6.6871761484737897</v>
      </c>
    </row>
    <row r="2670" spans="8:68">
      <c r="H2670" s="68">
        <v>2665</v>
      </c>
      <c r="I2670" s="31">
        <f>('Propiedades físicas'!$C$10*'Diseño reactor'!H2670)/1000</f>
        <v>2332.5286754635226</v>
      </c>
      <c r="J2670" s="31">
        <f t="shared" si="1687"/>
        <v>0.19549598887970077</v>
      </c>
      <c r="K2670" s="31">
        <f>(I2670*1000)/'Propiedades físicas'!$F$10</f>
        <v>15236.465097930854</v>
      </c>
      <c r="L2670" s="31">
        <f t="shared" si="1688"/>
        <v>2176.6378711329789</v>
      </c>
      <c r="M2670" s="31">
        <f t="shared" si="1689"/>
        <v>13059.827226797874</v>
      </c>
      <c r="N2670" s="31">
        <f t="shared" si="1690"/>
        <v>0.81674967021875378</v>
      </c>
      <c r="O2670" s="32">
        <f t="shared" si="1691"/>
        <v>4.9004980213125231</v>
      </c>
      <c r="P2670" s="33">
        <f t="shared" si="1692"/>
        <v>0.69840751362648423</v>
      </c>
      <c r="Q2670" s="31">
        <f t="shared" si="1693"/>
        <v>4.762524283365595</v>
      </c>
      <c r="R2670" s="31">
        <f t="shared" si="1694"/>
        <v>0.10119508382619397</v>
      </c>
      <c r="S2670" s="31">
        <f t="shared" si="1695"/>
        <v>0.1379737379469296</v>
      </c>
      <c r="T2670" s="31">
        <f t="shared" si="1696"/>
        <v>1.4662564177491249E-2</v>
      </c>
      <c r="U2670" s="31">
        <f t="shared" si="1697"/>
        <v>2.4845085885843929E-3</v>
      </c>
      <c r="V2670" s="47">
        <f t="shared" si="1710"/>
        <v>6.916268581543825E-4</v>
      </c>
      <c r="W2670" s="31">
        <f t="shared" si="1698"/>
        <v>0.14489403657864161</v>
      </c>
      <c r="X2670" s="34">
        <f>(S2670*H2670*'Propiedades físicas'!$F$5*60*24*365)/(1000000)</f>
        <v>56910.192746193294</v>
      </c>
      <c r="Y2670" s="34">
        <f>(U2670*H2670*'Propiedades físicas'!$F$7*60*24*365)/(1000000)</f>
        <v>320.48340433047952</v>
      </c>
      <c r="Z2670" s="31">
        <f t="shared" si="1711"/>
        <v>1861.2560238145804</v>
      </c>
      <c r="AA2670" s="31">
        <f t="shared" si="1712"/>
        <v>12692.12721516931</v>
      </c>
      <c r="AB2670" s="31">
        <f t="shared" si="1712"/>
        <v>269.68489839680694</v>
      </c>
      <c r="AC2670" s="31">
        <f t="shared" si="1712"/>
        <v>367.70001162856738</v>
      </c>
      <c r="AD2670" s="31">
        <f t="shared" si="1712"/>
        <v>39.07573353301418</v>
      </c>
      <c r="AE2670" s="31">
        <f t="shared" si="1713"/>
        <v>6.621215388577407</v>
      </c>
      <c r="AF2670" s="31">
        <f t="shared" si="1714"/>
        <v>15236.465097930855</v>
      </c>
      <c r="AG2670" s="31">
        <f t="shared" si="1715"/>
        <v>0.12215799477447975</v>
      </c>
      <c r="AH2670" s="31">
        <f t="shared" si="1716"/>
        <v>0.8330099621921444</v>
      </c>
      <c r="AI2670" s="31">
        <f t="shared" si="1716"/>
        <v>1.7699964963226983E-2</v>
      </c>
      <c r="AJ2670" s="31">
        <f t="shared" si="1716"/>
        <v>2.4132894950712802E-2</v>
      </c>
      <c r="AK2670" s="31">
        <f t="shared" si="1716"/>
        <v>2.5646193708224849E-3</v>
      </c>
      <c r="AL2670" s="31">
        <f t="shared" si="1717"/>
        <v>4.3456374861361918E-4</v>
      </c>
      <c r="AM2670" s="31">
        <f t="shared" si="1718"/>
        <v>1.0000000000000002</v>
      </c>
      <c r="AN2670" s="31">
        <f>(Z2670*'Propiedades físicas'!$F$4)/1000</f>
        <v>1636.7513222220657</v>
      </c>
      <c r="AO2670" s="31">
        <f>(AA2670*'Propiedades físicas'!$F$6)/1000</f>
        <v>406.65575597402471</v>
      </c>
      <c r="AP2670" s="31">
        <f>(AB2670*'Propiedades físicas'!$F$9)/1000</f>
        <v>166.38209806591001</v>
      </c>
      <c r="AQ2670" s="31">
        <f>(AC2670*'Propiedades físicas'!$F$5)/1000</f>
        <v>108.27662242426425</v>
      </c>
      <c r="AR2670" s="31">
        <f>(AD2670*'Propiedades físicas'!$F$8)/1000</f>
        <v>13.853129052124183</v>
      </c>
      <c r="AS2670" s="31">
        <f>(AE2670*'Propiedades físicas'!$F$7)/1000</f>
        <v>0.60974772513409348</v>
      </c>
      <c r="AT2670" s="31">
        <f t="shared" si="1719"/>
        <v>2332.5286754635231</v>
      </c>
      <c r="AU2670" s="31">
        <f t="shared" si="1720"/>
        <v>0.7017068383507904</v>
      </c>
      <c r="AV2670" s="31">
        <f t="shared" si="1723"/>
        <v>0.17434116041176367</v>
      </c>
      <c r="AW2670" s="31">
        <f t="shared" si="1723"/>
        <v>7.1331212265952681E-2</v>
      </c>
      <c r="AX2670" s="31">
        <f t="shared" si="1723"/>
        <v>4.6420274941634906E-2</v>
      </c>
      <c r="AY2670" s="31">
        <f t="shared" si="1723"/>
        <v>5.9391034279015981E-3</v>
      </c>
      <c r="AZ2670" s="31">
        <f t="shared" si="1724"/>
        <v>2.6141060195666134E-4</v>
      </c>
      <c r="BA2670" s="31">
        <f t="shared" si="1721"/>
        <v>0.99999999999999978</v>
      </c>
      <c r="BB2670" s="34">
        <f>AU2670*'Propiedades físicas'!$C$4+'Diseño reactor'!AV2670*'Propiedades físicas'!$C$5+'Diseño reactor'!AW2670*'Propiedades físicas'!$C$8+'Diseño reactor'!AX2670*'Propiedades físicas'!$C$9+'Diseño reactor'!AY2670*'Propiedades físicas'!$C$7+'Diseño reactor'!AZ2670*'Propiedades físicas'!$C$6</f>
        <v>875.31068227994751</v>
      </c>
      <c r="BC2670" s="45">
        <f>AU2670*'Propiedades físicas'!$L$4+'Diseño reactor'!AV2670*'Propiedades físicas'!$L$5+'Diseño reactor'!AW2670*'Propiedades físicas'!$L$8+AX2670*'Propiedades físicas'!$L$9+'Diseño reactor'!AY2670*'Propiedades físicas'!$L$7+'Diseño reactor'!AZ2670*'Propiedades físicas'!$L$6</f>
        <v>2.1272116616702483</v>
      </c>
      <c r="BD2670" s="29">
        <f t="shared" si="1700"/>
        <v>1.2711492371574127</v>
      </c>
      <c r="BE2670" s="58">
        <f t="shared" si="1701"/>
        <v>41.052007391525521</v>
      </c>
      <c r="BF2670" s="30">
        <f>AU2670*'Propiedades físicas'!$I$4+'Diseño reactor'!AV2670*'Propiedades físicas'!$I$5+'Diseño reactor'!AW2670*'Propiedades físicas'!$I$8+'Diseño reactor'!AX2670*'Propiedades físicas'!$I$9+'Diseño reactor'!AY2670*'Propiedades físicas'!$I$7+'Diseño reactor'!AZ2670*'Propiedades físicas'!$I$6</f>
        <v>2.0001342783372681E-2</v>
      </c>
      <c r="BG2670" s="24">
        <f>AU2670*'Propiedades físicas'!$O$4+'Diseño reactor'!AV2670*'Propiedades físicas'!$O$5+'Diseño reactor'!AW2670*'Propiedades físicas'!$O$8+'Diseño reactor'!AX2670*'Propiedades físicas'!$O$9+'Diseño reactor'!AY2670*'Propiedades físicas'!$O$7+'Diseño reactor'!AZ2670*'Propiedades físicas'!$O$6</f>
        <v>0.15492415571723941</v>
      </c>
      <c r="BH2670" s="54">
        <f t="shared" si="1702"/>
        <v>41088.215067319485</v>
      </c>
      <c r="BI2670" s="34">
        <f t="shared" si="1722"/>
        <v>274.63173461154412</v>
      </c>
      <c r="BJ2670" s="27">
        <f t="shared" si="1703"/>
        <v>4798.6614706907103</v>
      </c>
      <c r="BK2670" s="34">
        <f t="shared" si="1704"/>
        <v>571.86813609200362</v>
      </c>
      <c r="BL2670" s="27">
        <f t="shared" si="1705"/>
        <v>105.7834880019897</v>
      </c>
      <c r="BM2670" s="34">
        <f t="shared" si="1706"/>
        <v>1.1054421768707483</v>
      </c>
      <c r="BN2670" s="45">
        <f t="shared" si="1707"/>
        <v>2946.8931801226622</v>
      </c>
      <c r="BO2670" s="45">
        <f t="shared" si="1708"/>
        <v>111.81445793649841</v>
      </c>
      <c r="BP2670" s="66">
        <f t="shared" si="1709"/>
        <v>6.6871754970322757</v>
      </c>
    </row>
    <row r="2671" spans="8:68">
      <c r="H2671" s="68">
        <v>2666</v>
      </c>
      <c r="I2671" s="31">
        <f>('Propiedades físicas'!$C$10*'Diseño reactor'!H2671)/1000</f>
        <v>2333.4039207451228</v>
      </c>
      <c r="J2671" s="31">
        <f t="shared" si="1687"/>
        <v>0.19542265955153881</v>
      </c>
      <c r="K2671" s="31">
        <f>(I2671*1000)/'Propiedades físicas'!$F$10</f>
        <v>15242.182345622385</v>
      </c>
      <c r="L2671" s="31">
        <f t="shared" si="1688"/>
        <v>2177.4546208031975</v>
      </c>
      <c r="M2671" s="31">
        <f t="shared" si="1689"/>
        <v>13064.727724819186</v>
      </c>
      <c r="N2671" s="31">
        <f t="shared" si="1690"/>
        <v>0.81674967021875378</v>
      </c>
      <c r="O2671" s="32">
        <f t="shared" si="1691"/>
        <v>4.9004980213125231</v>
      </c>
      <c r="P2671" s="33">
        <f t="shared" si="1692"/>
        <v>0.69844547333539708</v>
      </c>
      <c r="Q2671" s="31">
        <f t="shared" si="1693"/>
        <v>4.7625756316248555</v>
      </c>
      <c r="R2671" s="31">
        <f t="shared" si="1694"/>
        <v>0.10116812262394816</v>
      </c>
      <c r="S2671" s="31">
        <f t="shared" si="1695"/>
        <v>0.13792238968766771</v>
      </c>
      <c r="T2671" s="31">
        <f t="shared" si="1696"/>
        <v>1.4653955714506171E-2</v>
      </c>
      <c r="U2671" s="31">
        <f t="shared" si="1697"/>
        <v>2.4821185449024068E-3</v>
      </c>
      <c r="V2671" s="47">
        <f t="shared" si="1710"/>
        <v>6.9166444932243216E-4</v>
      </c>
      <c r="W2671" s="31">
        <f t="shared" si="1698"/>
        <v>0.14484756002615928</v>
      </c>
      <c r="X2671" s="34">
        <f>(S2671*H2671*'Propiedades físicas'!$F$5*60*24*365)/(1000000)</f>
        <v>56910.35978987025</v>
      </c>
      <c r="Y2671" s="34">
        <f>(U2671*H2671*'Propiedades físicas'!$F$7*60*24*365)/(1000000)</f>
        <v>320.29524695976909</v>
      </c>
      <c r="Z2671" s="31">
        <f t="shared" si="1711"/>
        <v>1862.0556319121686</v>
      </c>
      <c r="AA2671" s="31">
        <f t="shared" si="1712"/>
        <v>12697.026633911864</v>
      </c>
      <c r="AB2671" s="31">
        <f t="shared" si="1712"/>
        <v>269.71421491544578</v>
      </c>
      <c r="AC2671" s="31">
        <f t="shared" si="1712"/>
        <v>367.70109090732211</v>
      </c>
      <c r="AD2671" s="31">
        <f t="shared" si="1712"/>
        <v>39.067445934873454</v>
      </c>
      <c r="AE2671" s="31">
        <f t="shared" si="1713"/>
        <v>6.6173280407098165</v>
      </c>
      <c r="AF2671" s="31">
        <f t="shared" si="1714"/>
        <v>15242.182345622383</v>
      </c>
      <c r="AG2671" s="31">
        <f t="shared" si="1715"/>
        <v>0.12216463428197726</v>
      </c>
      <c r="AH2671" s="31">
        <f t="shared" si="1716"/>
        <v>0.83301894348209937</v>
      </c>
      <c r="AI2671" s="31">
        <f t="shared" si="1716"/>
        <v>1.7695249197232494E-2</v>
      </c>
      <c r="AJ2671" s="31">
        <f t="shared" si="1716"/>
        <v>2.4123913660757862E-2</v>
      </c>
      <c r="AK2671" s="31">
        <f t="shared" si="1716"/>
        <v>2.5631136702739805E-3</v>
      </c>
      <c r="AL2671" s="31">
        <f t="shared" si="1717"/>
        <v>4.3414570765913586E-4</v>
      </c>
      <c r="AM2671" s="31">
        <f t="shared" si="1718"/>
        <v>1</v>
      </c>
      <c r="AN2671" s="31">
        <f>(Z2671*'Propiedades físicas'!$F$4)/1000</f>
        <v>1637.4544815909228</v>
      </c>
      <c r="AO2671" s="31">
        <f>(AA2671*'Propiedades físicas'!$F$6)/1000</f>
        <v>406.81273335053612</v>
      </c>
      <c r="AP2671" s="31">
        <f>(AB2671*'Propiedades físicas'!$F$9)/1000</f>
        <v>166.40018489208424</v>
      </c>
      <c r="AQ2671" s="31">
        <f>(AC2671*'Propiedades físicas'!$F$5)/1000</f>
        <v>108.27694023947916</v>
      </c>
      <c r="AR2671" s="31">
        <f>(AD2671*'Propiedades físicas'!$F$8)/1000</f>
        <v>13.850190932831332</v>
      </c>
      <c r="AS2671" s="31">
        <f>(AE2671*'Propiedades físicas'!$F$7)/1000</f>
        <v>0.609389739268967</v>
      </c>
      <c r="AT2671" s="31">
        <f t="shared" si="1719"/>
        <v>2333.4039207451228</v>
      </c>
      <c r="AU2671" s="31">
        <f t="shared" si="1720"/>
        <v>0.70174497738395702</v>
      </c>
      <c r="AV2671" s="31">
        <f t="shared" si="1723"/>
        <v>0.17434304011138763</v>
      </c>
      <c r="AW2671" s="31">
        <f t="shared" si="1723"/>
        <v>7.1312207634822128E-2</v>
      </c>
      <c r="AX2671" s="31">
        <f t="shared" si="1723"/>
        <v>4.6402999187943092E-2</v>
      </c>
      <c r="AY2671" s="31">
        <f t="shared" si="1723"/>
        <v>5.9356165512949718E-3</v>
      </c>
      <c r="AZ2671" s="31">
        <f t="shared" si="1724"/>
        <v>2.6115913059508847E-4</v>
      </c>
      <c r="BA2671" s="31">
        <f t="shared" si="1721"/>
        <v>1</v>
      </c>
      <c r="BB2671" s="34">
        <f>AU2671*'Propiedades físicas'!$C$4+'Diseño reactor'!AV2671*'Propiedades físicas'!$C$5+'Diseño reactor'!AW2671*'Propiedades físicas'!$C$8+'Diseño reactor'!AX2671*'Propiedades físicas'!$C$9+'Diseño reactor'!AY2671*'Propiedades físicas'!$C$7+'Diseño reactor'!AZ2671*'Propiedades físicas'!$C$6</f>
        <v>875.31059711642615</v>
      </c>
      <c r="BC2671" s="45">
        <f>AU2671*'Propiedades físicas'!$L$4+'Diseño reactor'!AV2671*'Propiedades físicas'!$L$5+'Diseño reactor'!AW2671*'Propiedades físicas'!$L$8+AX2671*'Propiedades físicas'!$L$9+'Diseño reactor'!AY2671*'Propiedades físicas'!$L$7+'Diseño reactor'!AZ2671*'Propiedades físicas'!$L$6</f>
        <v>2.1272385944622725</v>
      </c>
      <c r="BD2671" s="29">
        <f t="shared" si="1700"/>
        <v>1.2707255352161888</v>
      </c>
      <c r="BE2671" s="58">
        <f t="shared" si="1701"/>
        <v>41.051552336839656</v>
      </c>
      <c r="BF2671" s="30">
        <f>AU2671*'Propiedades físicas'!$I$4+'Diseño reactor'!AV2671*'Propiedades físicas'!$I$5+'Diseño reactor'!AW2671*'Propiedades físicas'!$I$8+'Diseño reactor'!AX2671*'Propiedades físicas'!$I$9+'Diseño reactor'!AY2671*'Propiedades físicas'!$I$7+'Diseño reactor'!AZ2671*'Propiedades físicas'!$I$6</f>
        <v>2.0001377151141891E-2</v>
      </c>
      <c r="BG2671" s="24">
        <f>AU2671*'Propiedades físicas'!$O$4+'Diseño reactor'!AV2671*'Propiedades físicas'!$O$5+'Diseño reactor'!AW2671*'Propiedades físicas'!$O$8+'Diseño reactor'!AX2671*'Propiedades físicas'!$O$9+'Diseño reactor'!AY2671*'Propiedades físicas'!$O$7+'Diseño reactor'!AZ2671*'Propiedades físicas'!$O$6</f>
        <v>0.15492547725160496</v>
      </c>
      <c r="BH2671" s="54">
        <f t="shared" si="1702"/>
        <v>41088.140468987309</v>
      </c>
      <c r="BI2671" s="34">
        <f t="shared" si="1722"/>
        <v>274.63334096564233</v>
      </c>
      <c r="BJ2671" s="27">
        <f t="shared" si="1703"/>
        <v>4798.6650184539712</v>
      </c>
      <c r="BK2671" s="34">
        <f t="shared" si="1704"/>
        <v>571.87343704197178</v>
      </c>
      <c r="BL2671" s="27">
        <f t="shared" si="1705"/>
        <v>105.78366938407582</v>
      </c>
      <c r="BM2671" s="34">
        <f t="shared" si="1706"/>
        <v>1.1054421768707483</v>
      </c>
      <c r="BN2671" s="45">
        <f t="shared" si="1707"/>
        <v>2948.0970797257278</v>
      </c>
      <c r="BO2671" s="45">
        <f t="shared" si="1708"/>
        <v>111.82017114341194</v>
      </c>
      <c r="BP2671" s="66">
        <f t="shared" si="1709"/>
        <v>6.6871748464022476</v>
      </c>
    </row>
    <row r="2672" spans="8:68">
      <c r="H2672" s="68">
        <v>2667</v>
      </c>
      <c r="I2672" s="31">
        <f>('Propiedades físicas'!$C$10*'Diseño reactor'!H2672)/1000</f>
        <v>2334.2791660267226</v>
      </c>
      <c r="J2672" s="31">
        <f t="shared" si="1687"/>
        <v>0.19534938521349926</v>
      </c>
      <c r="K2672" s="31">
        <f>(I2672*1000)/'Propiedades físicas'!$F$10</f>
        <v>15247.899593313918</v>
      </c>
      <c r="L2672" s="31">
        <f t="shared" si="1688"/>
        <v>2178.2713704734165</v>
      </c>
      <c r="M2672" s="31">
        <f t="shared" si="1689"/>
        <v>13069.6282228405</v>
      </c>
      <c r="N2672" s="31">
        <f t="shared" si="1690"/>
        <v>0.81674967021875389</v>
      </c>
      <c r="O2672" s="32">
        <f t="shared" si="1691"/>
        <v>4.9004980213125231</v>
      </c>
      <c r="P2672" s="33">
        <f t="shared" si="1692"/>
        <v>0.69848340870002745</v>
      </c>
      <c r="Q2672" s="31">
        <f t="shared" si="1693"/>
        <v>4.7626269418966274</v>
      </c>
      <c r="R2672" s="31">
        <f t="shared" si="1694"/>
        <v>0.10114117518735445</v>
      </c>
      <c r="S2672" s="31">
        <f t="shared" si="1695"/>
        <v>0.13787107941589682</v>
      </c>
      <c r="T2672" s="31">
        <f t="shared" si="1696"/>
        <v>1.4645354765573715E-2</v>
      </c>
      <c r="U2672" s="31">
        <f t="shared" si="1697"/>
        <v>2.4797315657983216E-3</v>
      </c>
      <c r="V2672" s="47">
        <f t="shared" si="1710"/>
        <v>6.9170201638255144E-4</v>
      </c>
      <c r="W2672" s="31">
        <f t="shared" si="1698"/>
        <v>0.14480111327997311</v>
      </c>
      <c r="X2672" s="34">
        <f>(S2672*H2672*'Propiedades físicas'!$F$5*60*24*365)/(1000000)</f>
        <v>56910.526619359342</v>
      </c>
      <c r="Y2672" s="34">
        <f>(U2672*H2672*'Propiedades físicas'!$F$7*60*24*365)/(1000000)</f>
        <v>320.10725382562293</v>
      </c>
      <c r="Z2672" s="31">
        <f t="shared" si="1711"/>
        <v>1862.8552510029733</v>
      </c>
      <c r="AA2672" s="31">
        <f t="shared" si="1712"/>
        <v>12701.926054038306</v>
      </c>
      <c r="AB2672" s="31">
        <f t="shared" si="1712"/>
        <v>269.7435142246743</v>
      </c>
      <c r="AC2672" s="31">
        <f t="shared" si="1712"/>
        <v>367.70216880219681</v>
      </c>
      <c r="AD2672" s="31">
        <f t="shared" si="1712"/>
        <v>39.059161159785099</v>
      </c>
      <c r="AE2672" s="31">
        <f t="shared" si="1713"/>
        <v>6.6134440859841241</v>
      </c>
      <c r="AF2672" s="31">
        <f t="shared" si="1714"/>
        <v>15247.899593313918</v>
      </c>
      <c r="AG2672" s="31">
        <f t="shared" si="1715"/>
        <v>0.12217126953143241</v>
      </c>
      <c r="AH2672" s="31">
        <f t="shared" si="1716"/>
        <v>0.83302791812768751</v>
      </c>
      <c r="AI2672" s="31">
        <f t="shared" si="1716"/>
        <v>1.7690535838979074E-2</v>
      </c>
      <c r="AJ2672" s="31">
        <f t="shared" si="1716"/>
        <v>2.4114939015169753E-2</v>
      </c>
      <c r="AK2672" s="31">
        <f t="shared" si="1716"/>
        <v>2.5616092840034326E-3</v>
      </c>
      <c r="AL2672" s="31">
        <f t="shared" si="1717"/>
        <v>4.3372820272793945E-4</v>
      </c>
      <c r="AM2672" s="31">
        <f t="shared" si="1718"/>
        <v>1</v>
      </c>
      <c r="AN2672" s="31">
        <f>(Z2672*'Propiedades físicas'!$F$4)/1000</f>
        <v>1638.1576506269946</v>
      </c>
      <c r="AO2672" s="31">
        <f>(AA2672*'Propiedades físicas'!$F$6)/1000</f>
        <v>406.96971077138733</v>
      </c>
      <c r="AP2672" s="31">
        <f>(AB2672*'Propiedades físicas'!$F$9)/1000</f>
        <v>166.41826110091279</v>
      </c>
      <c r="AQ2672" s="31">
        <f>(AC2672*'Propiedades físicas'!$F$5)/1000</f>
        <v>108.27725764718291</v>
      </c>
      <c r="AR2672" s="31">
        <f>(AD2672*'Propiedades físicas'!$F$8)/1000</f>
        <v>13.847253814367008</v>
      </c>
      <c r="AS2672" s="31">
        <f>(AE2672*'Propiedades físicas'!$F$7)/1000</f>
        <v>0.60903206587827796</v>
      </c>
      <c r="AT2672" s="31">
        <f t="shared" si="1719"/>
        <v>2334.279166026723</v>
      </c>
      <c r="AU2672" s="31">
        <f t="shared" si="1720"/>
        <v>0.70178309195783695</v>
      </c>
      <c r="AV2672" s="31">
        <f t="shared" si="1723"/>
        <v>0.17434491842040811</v>
      </c>
      <c r="AW2672" s="31">
        <f t="shared" si="1723"/>
        <v>7.1293212706936185E-2</v>
      </c>
      <c r="AX2672" s="31">
        <f t="shared" si="1723"/>
        <v>4.6385736214870257E-2</v>
      </c>
      <c r="AY2672" s="31">
        <f t="shared" si="1723"/>
        <v>5.9321327182716597E-3</v>
      </c>
      <c r="AZ2672" s="31">
        <f t="shared" si="1724"/>
        <v>2.6090798167681785E-4</v>
      </c>
      <c r="BA2672" s="31">
        <f t="shared" si="1721"/>
        <v>1</v>
      </c>
      <c r="BB2672" s="34">
        <f>AU2672*'Propiedades físicas'!$C$4+'Diseño reactor'!AV2672*'Propiedades físicas'!$C$5+'Diseño reactor'!AW2672*'Propiedades físicas'!$C$8+'Diseño reactor'!AX2672*'Propiedades físicas'!$C$9+'Diseño reactor'!AY2672*'Propiedades físicas'!$C$7+'Diseño reactor'!AZ2672*'Propiedades físicas'!$C$6</f>
        <v>875.31051205896165</v>
      </c>
      <c r="BC2672" s="45">
        <f>AU2672*'Propiedades físicas'!$L$4+'Diseño reactor'!AV2672*'Propiedades físicas'!$L$5+'Diseño reactor'!AW2672*'Propiedades físicas'!$L$8+AX2672*'Propiedades físicas'!$L$9+'Diseño reactor'!AY2672*'Propiedades físicas'!$L$7+'Diseño reactor'!AZ2672*'Propiedades físicas'!$L$6</f>
        <v>2.1272655093237209</v>
      </c>
      <c r="BD2672" s="29">
        <f t="shared" si="1700"/>
        <v>1.2703021159605987</v>
      </c>
      <c r="BE2672" s="58">
        <f t="shared" si="1701"/>
        <v>41.05109758905796</v>
      </c>
      <c r="BF2672" s="30">
        <f>AU2672*'Propiedades físicas'!$I$4+'Diseño reactor'!AV2672*'Propiedades físicas'!$I$5+'Diseño reactor'!AW2672*'Propiedades físicas'!$I$8+'Diseño reactor'!AX2672*'Propiedades físicas'!$I$9+'Diseño reactor'!AY2672*'Propiedades físicas'!$I$7+'Diseño reactor'!AZ2672*'Propiedades físicas'!$I$6</f>
        <v>2.0001411469265786E-2</v>
      </c>
      <c r="BG2672" s="24">
        <f>AU2672*'Propiedades físicas'!$O$4+'Diseño reactor'!AV2672*'Propiedades físicas'!$O$5+'Diseño reactor'!AW2672*'Propiedades físicas'!$O$8+'Diseño reactor'!AX2672*'Propiedades físicas'!$O$9+'Diseño reactor'!AY2672*'Propiedades físicas'!$O$7+'Diseño reactor'!AZ2672*'Propiedades físicas'!$O$6</f>
        <v>0.15492679793488737</v>
      </c>
      <c r="BH2672" s="54">
        <f t="shared" si="1702"/>
        <v>41088.065977874227</v>
      </c>
      <c r="BI2672" s="34">
        <f t="shared" si="1722"/>
        <v>274.63494581643135</v>
      </c>
      <c r="BJ2672" s="27">
        <f t="shared" si="1703"/>
        <v>4798.6685657469225</v>
      </c>
      <c r="BK2672" s="34">
        <f t="shared" si="1704"/>
        <v>571.87873480151484</v>
      </c>
      <c r="BL2672" s="27">
        <f t="shared" si="1705"/>
        <v>105.78385065425736</v>
      </c>
      <c r="BM2672" s="34">
        <f t="shared" si="1706"/>
        <v>1.1054421768707483</v>
      </c>
      <c r="BN2672" s="45">
        <f t="shared" si="1707"/>
        <v>2949.3009909029802</v>
      </c>
      <c r="BO2672" s="45">
        <f t="shared" si="1708"/>
        <v>111.82588068673029</v>
      </c>
      <c r="BP2672" s="66">
        <f t="shared" si="1709"/>
        <v>6.6871741965824709</v>
      </c>
    </row>
    <row r="2673" spans="8:68">
      <c r="H2673" s="68">
        <v>2668</v>
      </c>
      <c r="I2673" s="31">
        <f>('Propiedades físicas'!$C$10*'Diseño reactor'!H2673)/1000</f>
        <v>2335.1544113083223</v>
      </c>
      <c r="J2673" s="31">
        <f t="shared" si="1687"/>
        <v>0.19527616580374907</v>
      </c>
      <c r="K2673" s="31">
        <f>(I2673*1000)/'Propiedades físicas'!$F$10</f>
        <v>15253.616841005447</v>
      </c>
      <c r="L2673" s="31">
        <f t="shared" si="1688"/>
        <v>2179.088120143635</v>
      </c>
      <c r="M2673" s="31">
        <f t="shared" si="1689"/>
        <v>13074.52872086181</v>
      </c>
      <c r="N2673" s="31">
        <f t="shared" si="1690"/>
        <v>0.81674967021875378</v>
      </c>
      <c r="O2673" s="32">
        <f t="shared" si="1691"/>
        <v>4.9004980213125222</v>
      </c>
      <c r="P2673" s="33">
        <f t="shared" si="1692"/>
        <v>0.69852131974378617</v>
      </c>
      <c r="Q2673" s="31">
        <f t="shared" si="1693"/>
        <v>4.7626782142227899</v>
      </c>
      <c r="R2673" s="31">
        <f t="shared" si="1694"/>
        <v>0.1011142415065636</v>
      </c>
      <c r="S2673" s="31">
        <f t="shared" si="1695"/>
        <v>0.1378198070897334</v>
      </c>
      <c r="T2673" s="31">
        <f t="shared" si="1696"/>
        <v>1.4636761322042125E-2</v>
      </c>
      <c r="U2673" s="31">
        <f t="shared" si="1697"/>
        <v>2.4773476463618551E-3</v>
      </c>
      <c r="V2673" s="47">
        <f t="shared" si="1710"/>
        <v>6.9173955935792415E-4</v>
      </c>
      <c r="W2673" s="31">
        <f t="shared" si="1698"/>
        <v>0.14475469631141932</v>
      </c>
      <c r="X2673" s="34">
        <f>(S2673*H2673*'Propiedades físicas'!$F$5*60*24*365)/(1000000)</f>
        <v>56910.693235003731</v>
      </c>
      <c r="Y2673" s="34">
        <f>(U2673*H2673*'Propiedades físicas'!$F$7*60*24*365)/(1000000)</f>
        <v>319.91942473893732</v>
      </c>
      <c r="Z2673" s="31">
        <f t="shared" si="1711"/>
        <v>1863.6548810764216</v>
      </c>
      <c r="AA2673" s="31">
        <f t="shared" si="1712"/>
        <v>12706.825475546404</v>
      </c>
      <c r="AB2673" s="31">
        <f t="shared" si="1712"/>
        <v>269.77279633951167</v>
      </c>
      <c r="AC2673" s="31">
        <f t="shared" si="1712"/>
        <v>367.70324531540871</v>
      </c>
      <c r="AD2673" s="31">
        <f t="shared" si="1712"/>
        <v>39.050879207208389</v>
      </c>
      <c r="AE2673" s="31">
        <f t="shared" si="1713"/>
        <v>6.6095635204934293</v>
      </c>
      <c r="AF2673" s="31">
        <f t="shared" si="1714"/>
        <v>15253.616841005447</v>
      </c>
      <c r="AG2673" s="31">
        <f t="shared" si="1715"/>
        <v>0.12217790052694008</v>
      </c>
      <c r="AH2673" s="31">
        <f t="shared" si="1716"/>
        <v>0.8330368861362345</v>
      </c>
      <c r="AI2673" s="31">
        <f t="shared" si="1716"/>
        <v>1.7685824886744011E-2</v>
      </c>
      <c r="AJ2673" s="31">
        <f t="shared" si="1716"/>
        <v>2.4105971006622678E-2</v>
      </c>
      <c r="AK2673" s="31">
        <f t="shared" si="1716"/>
        <v>2.5601062104975711E-3</v>
      </c>
      <c r="AL2673" s="31">
        <f t="shared" si="1717"/>
        <v>4.3331123296117604E-4</v>
      </c>
      <c r="AM2673" s="31">
        <f t="shared" si="1718"/>
        <v>1</v>
      </c>
      <c r="AN2673" s="31">
        <f>(Z2673*'Propiedades físicas'!$F$4)/1000</f>
        <v>1638.8608293209834</v>
      </c>
      <c r="AO2673" s="31">
        <f>(AA2673*'Propiedades físicas'!$F$6)/1000</f>
        <v>407.12668823650677</v>
      </c>
      <c r="AP2673" s="31">
        <f>(AB2673*'Propiedades físicas'!$F$9)/1000</f>
        <v>166.43632670166173</v>
      </c>
      <c r="AQ2673" s="31">
        <f>(AC2673*'Propiedades físicas'!$F$5)/1000</f>
        <v>108.27757464802842</v>
      </c>
      <c r="AR2673" s="31">
        <f>(AD2673*'Propiedades físicas'!$F$8)/1000</f>
        <v>13.844317696539512</v>
      </c>
      <c r="AS2673" s="31">
        <f>(AE2673*'Propiedades físicas'!$F$7)/1000</f>
        <v>0.60867470460223994</v>
      </c>
      <c r="AT2673" s="31">
        <f t="shared" si="1719"/>
        <v>2335.1544113083219</v>
      </c>
      <c r="AU2673" s="31">
        <f t="shared" si="1720"/>
        <v>0.70182118209595201</v>
      </c>
      <c r="AV2673" s="31">
        <f t="shared" si="1723"/>
        <v>0.17434679534035827</v>
      </c>
      <c r="AW2673" s="31">
        <f t="shared" si="1723"/>
        <v>7.1274227475352309E-2</v>
      </c>
      <c r="AX2673" s="31">
        <f t="shared" si="1723"/>
        <v>4.6368486008325042E-2</v>
      </c>
      <c r="AY2673" s="31">
        <f t="shared" si="1723"/>
        <v>5.9286519253272541E-3</v>
      </c>
      <c r="AZ2673" s="31">
        <f t="shared" si="1724"/>
        <v>2.6065715468520835E-4</v>
      </c>
      <c r="BA2673" s="31">
        <f t="shared" si="1721"/>
        <v>1</v>
      </c>
      <c r="BB2673" s="34">
        <f>AU2673*'Propiedades físicas'!$C$4+'Diseño reactor'!AV2673*'Propiedades físicas'!$C$5+'Diseño reactor'!AW2673*'Propiedades físicas'!$C$8+'Diseño reactor'!AX2673*'Propiedades físicas'!$C$9+'Diseño reactor'!AY2673*'Propiedades físicas'!$C$7+'Diseño reactor'!AZ2673*'Propiedades físicas'!$C$6</f>
        <v>875.31042710739325</v>
      </c>
      <c r="BC2673" s="45">
        <f>AU2673*'Propiedades físicas'!$L$4+'Diseño reactor'!AV2673*'Propiedades físicas'!$L$5+'Diseño reactor'!AW2673*'Propiedades físicas'!$L$8+AX2673*'Propiedades físicas'!$L$9+'Diseño reactor'!AY2673*'Propiedades físicas'!$L$7+'Diseño reactor'!AZ2673*'Propiedades físicas'!$L$6</f>
        <v>2.1272924062724008</v>
      </c>
      <c r="BD2673" s="29">
        <f t="shared" si="1700"/>
        <v>1.2698789791075773</v>
      </c>
      <c r="BE2673" s="58">
        <f t="shared" si="1701"/>
        <v>41.050643147869415</v>
      </c>
      <c r="BF2673" s="30">
        <f>AU2673*'Propiedades físicas'!$I$4+'Diseño reactor'!AV2673*'Propiedades físicas'!$I$5+'Diseño reactor'!AW2673*'Propiedades físicas'!$I$8+'Diseño reactor'!AX2673*'Propiedades físicas'!$I$9+'Diseño reactor'!AY2673*'Propiedades físicas'!$I$7+'Diseño reactor'!AZ2673*'Propiedades físicas'!$I$6</f>
        <v>2.0001445737821595E-2</v>
      </c>
      <c r="BG2673" s="24">
        <f>AU2673*'Propiedades físicas'!$O$4+'Diseño reactor'!AV2673*'Propiedades físicas'!$O$5+'Diseño reactor'!AW2673*'Propiedades físicas'!$O$8+'Diseño reactor'!AX2673*'Propiedades físicas'!$O$9+'Diseño reactor'!AY2673*'Propiedades físicas'!$O$7+'Diseño reactor'!AZ2673*'Propiedades físicas'!$O$6</f>
        <v>0.15492811776789719</v>
      </c>
      <c r="BH2673" s="54">
        <f t="shared" si="1702"/>
        <v>41087.991593812934</v>
      </c>
      <c r="BI2673" s="34">
        <f t="shared" si="1722"/>
        <v>274.63654916586074</v>
      </c>
      <c r="BJ2673" s="27">
        <f t="shared" si="1703"/>
        <v>4798.6721125681015</v>
      </c>
      <c r="BK2673" s="34">
        <f t="shared" si="1704"/>
        <v>571.88402937344222</v>
      </c>
      <c r="BL2673" s="27">
        <f t="shared" si="1705"/>
        <v>105.78403181263545</v>
      </c>
      <c r="BM2673" s="34">
        <f t="shared" si="1706"/>
        <v>1.1054421768707483</v>
      </c>
      <c r="BN2673" s="45">
        <f t="shared" si="1707"/>
        <v>2950.5049136429989</v>
      </c>
      <c r="BO2673" s="45">
        <f t="shared" si="1708"/>
        <v>111.83158656997618</v>
      </c>
      <c r="BP2673" s="66">
        <f t="shared" si="1709"/>
        <v>6.6871735475717156</v>
      </c>
    </row>
    <row r="2674" spans="8:68">
      <c r="H2674" s="68">
        <v>2669</v>
      </c>
      <c r="I2674" s="31">
        <f>('Propiedades físicas'!$C$10*'Diseño reactor'!H2674)/1000</f>
        <v>2336.0296565899221</v>
      </c>
      <c r="J2674" s="31">
        <f t="shared" si="1687"/>
        <v>0.19520300126054796</v>
      </c>
      <c r="K2674" s="31">
        <f>(I2674*1000)/'Propiedades físicas'!$F$10</f>
        <v>15259.334088696978</v>
      </c>
      <c r="L2674" s="31">
        <f t="shared" si="1688"/>
        <v>2179.904869813854</v>
      </c>
      <c r="M2674" s="31">
        <f t="shared" si="1689"/>
        <v>13079.429218883124</v>
      </c>
      <c r="N2674" s="31">
        <f t="shared" si="1690"/>
        <v>0.81674967021875389</v>
      </c>
      <c r="O2674" s="32">
        <f t="shared" si="1691"/>
        <v>4.9004980213125231</v>
      </c>
      <c r="P2674" s="33">
        <f t="shared" si="1692"/>
        <v>0.69855920649005498</v>
      </c>
      <c r="Q2674" s="31">
        <f t="shared" si="1693"/>
        <v>4.7627294486451683</v>
      </c>
      <c r="R2674" s="31">
        <f t="shared" si="1694"/>
        <v>0.10108732157173485</v>
      </c>
      <c r="S2674" s="31">
        <f t="shared" si="1695"/>
        <v>0.1377685726673552</v>
      </c>
      <c r="T2674" s="31">
        <f t="shared" si="1696"/>
        <v>1.462817537527194E-2</v>
      </c>
      <c r="U2674" s="31">
        <f t="shared" si="1697"/>
        <v>2.4749667816921666E-3</v>
      </c>
      <c r="V2674" s="47">
        <f t="shared" si="1710"/>
        <v>6.9177707827170506E-4</v>
      </c>
      <c r="W2674" s="31">
        <f t="shared" si="1698"/>
        <v>0.14470830909187074</v>
      </c>
      <c r="X2674" s="34">
        <f>(S2674*H2674*'Propiedades físicas'!$F$5*60*24*365)/(1000000)</f>
        <v>56910.859637145986</v>
      </c>
      <c r="Y2674" s="34">
        <f>(U2674*H2674*'Propiedades físicas'!$F$7*60*24*365)/(1000000)</f>
        <v>319.73175951087762</v>
      </c>
      <c r="Z2674" s="31">
        <f t="shared" si="1711"/>
        <v>1864.4545221219566</v>
      </c>
      <c r="AA2674" s="31">
        <f t="shared" si="1712"/>
        <v>12711.724898433955</v>
      </c>
      <c r="AB2674" s="31">
        <f t="shared" si="1712"/>
        <v>269.80206127496029</v>
      </c>
      <c r="AC2674" s="31">
        <f t="shared" si="1712"/>
        <v>367.70432044917106</v>
      </c>
      <c r="AD2674" s="31">
        <f t="shared" si="1712"/>
        <v>39.042600076600806</v>
      </c>
      <c r="AE2674" s="31">
        <f t="shared" si="1713"/>
        <v>6.6056863403363923</v>
      </c>
      <c r="AF2674" s="31">
        <f t="shared" si="1714"/>
        <v>15259.334088696978</v>
      </c>
      <c r="AG2674" s="31">
        <f t="shared" si="1715"/>
        <v>0.1221845272725899</v>
      </c>
      <c r="AH2674" s="31">
        <f t="shared" si="1716"/>
        <v>0.83304584751505573</v>
      </c>
      <c r="AI2674" s="31">
        <f t="shared" si="1716"/>
        <v>1.7681116338806053E-2</v>
      </c>
      <c r="AJ2674" s="31">
        <f t="shared" si="1716"/>
        <v>2.4097009627801522E-2</v>
      </c>
      <c r="AK2674" s="31">
        <f t="shared" si="1716"/>
        <v>2.5586044482452724E-3</v>
      </c>
      <c r="AL2674" s="31">
        <f t="shared" si="1717"/>
        <v>4.3289479750164271E-4</v>
      </c>
      <c r="AM2674" s="31">
        <f t="shared" si="1718"/>
        <v>1.0000000000000002</v>
      </c>
      <c r="AN2674" s="31">
        <f>(Z2674*'Propiedades físicas'!$F$4)/1000</f>
        <v>1639.5640176636061</v>
      </c>
      <c r="AO2674" s="31">
        <f>(AA2674*'Propiedades físicas'!$F$6)/1000</f>
        <v>407.2836657458239</v>
      </c>
      <c r="AP2674" s="31">
        <f>(AB2674*'Propiedades físicas'!$F$9)/1000</f>
        <v>166.45438170358673</v>
      </c>
      <c r="AQ2674" s="31">
        <f>(AC2674*'Propiedades físicas'!$F$5)/1000</f>
        <v>108.27789124266741</v>
      </c>
      <c r="AR2674" s="31">
        <f>(AD2674*'Propiedades físicas'!$F$8)/1000</f>
        <v>13.841382579156512</v>
      </c>
      <c r="AS2674" s="31">
        <f>(AE2674*'Propiedades físicas'!$F$7)/1000</f>
        <v>0.60831765508157842</v>
      </c>
      <c r="AT2674" s="31">
        <f t="shared" si="1719"/>
        <v>2336.0296565899221</v>
      </c>
      <c r="AU2674" s="31">
        <f t="shared" si="1720"/>
        <v>0.70185924782179387</v>
      </c>
      <c r="AV2674" s="31">
        <f t="shared" si="1723"/>
        <v>0.17434867087276898</v>
      </c>
      <c r="AW2674" s="31">
        <f t="shared" si="1723"/>
        <v>7.1255251933133715E-2</v>
      </c>
      <c r="AX2674" s="31">
        <f t="shared" si="1723"/>
        <v>4.6351248554236585E-2</v>
      </c>
      <c r="AY2674" s="31">
        <f t="shared" si="1723"/>
        <v>5.9251741689623147E-3</v>
      </c>
      <c r="AZ2674" s="31">
        <f t="shared" si="1724"/>
        <v>2.6040664910461172E-4</v>
      </c>
      <c r="BA2674" s="31">
        <f t="shared" si="1721"/>
        <v>1</v>
      </c>
      <c r="BB2674" s="34">
        <f>AU2674*'Propiedades físicas'!$C$4+'Diseño reactor'!AV2674*'Propiedades físicas'!$C$5+'Diseño reactor'!AW2674*'Propiedades físicas'!$C$8+'Diseño reactor'!AX2674*'Propiedades físicas'!$C$9+'Diseño reactor'!AY2674*'Propiedades físicas'!$C$7+'Diseño reactor'!AZ2674*'Propiedades físicas'!$C$6</f>
        <v>875.31034226155919</v>
      </c>
      <c r="BC2674" s="45">
        <f>AU2674*'Propiedades físicas'!$L$4+'Diseño reactor'!AV2674*'Propiedades físicas'!$L$5+'Diseño reactor'!AW2674*'Propiedades físicas'!$L$8+AX2674*'Propiedades físicas'!$L$9+'Diseño reactor'!AY2674*'Propiedades físicas'!$L$7+'Diseño reactor'!AZ2674*'Propiedades físicas'!$L$6</f>
        <v>2.1273192853260974</v>
      </c>
      <c r="BD2674" s="29">
        <f t="shared" si="1700"/>
        <v>1.269456124374438</v>
      </c>
      <c r="BE2674" s="58">
        <f t="shared" si="1701"/>
        <v>41.050189012963415</v>
      </c>
      <c r="BF2674" s="30">
        <f>AU2674*'Propiedades físicas'!$I$4+'Diseño reactor'!AV2674*'Propiedades físicas'!$I$5+'Diseño reactor'!AW2674*'Propiedades físicas'!$I$8+'Diseño reactor'!AX2674*'Propiedades físicas'!$I$9+'Diseño reactor'!AY2674*'Propiedades físicas'!$I$7+'Diseño reactor'!AZ2674*'Propiedades físicas'!$I$6</f>
        <v>2.000147995688642E-2</v>
      </c>
      <c r="BG2674" s="24">
        <f>AU2674*'Propiedades físicas'!$O$4+'Diseño reactor'!AV2674*'Propiedades físicas'!$O$5+'Diseño reactor'!AW2674*'Propiedades físicas'!$O$8+'Diseño reactor'!AX2674*'Propiedades físicas'!$O$9+'Diseño reactor'!AY2674*'Propiedades físicas'!$O$7+'Diseño reactor'!AZ2674*'Propiedades físicas'!$O$6</f>
        <v>0.15492943675144388</v>
      </c>
      <c r="BH2674" s="54">
        <f t="shared" si="1702"/>
        <v>41087.917316636354</v>
      </c>
      <c r="BI2674" s="34">
        <f t="shared" si="1722"/>
        <v>274.63815101587744</v>
      </c>
      <c r="BJ2674" s="27">
        <f t="shared" si="1703"/>
        <v>4798.6756589160304</v>
      </c>
      <c r="BK2674" s="34">
        <f t="shared" si="1704"/>
        <v>571.88932076055733</v>
      </c>
      <c r="BL2674" s="27">
        <f t="shared" si="1705"/>
        <v>105.78421285931103</v>
      </c>
      <c r="BM2674" s="34">
        <f t="shared" si="1706"/>
        <v>1.1054421768707483</v>
      </c>
      <c r="BN2674" s="45">
        <f t="shared" si="1707"/>
        <v>2951.7088479343761</v>
      </c>
      <c r="BO2674" s="45">
        <f t="shared" si="1708"/>
        <v>111.83728879666792</v>
      </c>
      <c r="BP2674" s="66">
        <f t="shared" si="1709"/>
        <v>6.6871728993687478</v>
      </c>
    </row>
    <row r="2675" spans="8:68">
      <c r="H2675" s="68">
        <v>2670</v>
      </c>
      <c r="I2675" s="31">
        <f>('Propiedades físicas'!$C$10*'Diseño reactor'!H2675)/1000</f>
        <v>2336.9049018715218</v>
      </c>
      <c r="J2675" s="31">
        <f t="shared" si="1687"/>
        <v>0.19512989152224813</v>
      </c>
      <c r="K2675" s="31">
        <f>(I2675*1000)/'Propiedades físicas'!$F$10</f>
        <v>15265.051336388511</v>
      </c>
      <c r="L2675" s="31">
        <f t="shared" si="1688"/>
        <v>2180.721619484073</v>
      </c>
      <c r="M2675" s="31">
        <f t="shared" si="1689"/>
        <v>13084.329716904438</v>
      </c>
      <c r="N2675" s="31">
        <f t="shared" si="1690"/>
        <v>0.81674967021875389</v>
      </c>
      <c r="O2675" s="32">
        <f t="shared" si="1691"/>
        <v>4.900498021312524</v>
      </c>
      <c r="P2675" s="33">
        <f t="shared" si="1692"/>
        <v>0.69859706896218454</v>
      </c>
      <c r="Q2675" s="31">
        <f t="shared" si="1693"/>
        <v>4.7627806452055248</v>
      </c>
      <c r="R2675" s="31">
        <f t="shared" si="1694"/>
        <v>0.10106041537303555</v>
      </c>
      <c r="S2675" s="31">
        <f t="shared" si="1695"/>
        <v>0.13771737610700099</v>
      </c>
      <c r="T2675" s="31">
        <f t="shared" si="1696"/>
        <v>1.4619596916635967E-2</v>
      </c>
      <c r="U2675" s="31">
        <f t="shared" si="1697"/>
        <v>2.47258896689783E-3</v>
      </c>
      <c r="V2675" s="47">
        <f t="shared" si="1710"/>
        <v>6.9181457314701771E-4</v>
      </c>
      <c r="W2675" s="31">
        <f t="shared" si="1698"/>
        <v>0.14466195159273706</v>
      </c>
      <c r="X2675" s="34">
        <f>(S2675*H2675*'Propiedades físicas'!$F$5*60*24*365)/(1000000)</f>
        <v>56911.025826127974</v>
      </c>
      <c r="Y2675" s="34">
        <f>(U2675*H2675*'Propiedades físicas'!$F$7*60*24*365)/(1000000)</f>
        <v>319.54425795287699</v>
      </c>
      <c r="Z2675" s="31">
        <f t="shared" si="1711"/>
        <v>1865.2541741290327</v>
      </c>
      <c r="AA2675" s="31">
        <f t="shared" si="1712"/>
        <v>12716.624322698752</v>
      </c>
      <c r="AB2675" s="31">
        <f t="shared" si="1712"/>
        <v>269.83130904600489</v>
      </c>
      <c r="AC2675" s="31">
        <f t="shared" si="1712"/>
        <v>367.70539420569264</v>
      </c>
      <c r="AD2675" s="31">
        <f t="shared" si="1712"/>
        <v>39.03432376741803</v>
      </c>
      <c r="AE2675" s="31">
        <f t="shared" si="1713"/>
        <v>6.601812541617206</v>
      </c>
      <c r="AF2675" s="31">
        <f t="shared" si="1714"/>
        <v>15265.051336388518</v>
      </c>
      <c r="AG2675" s="31">
        <f t="shared" si="1715"/>
        <v>0.12219114977246606</v>
      </c>
      <c r="AH2675" s="31">
        <f t="shared" si="1716"/>
        <v>0.83305480227145534</v>
      </c>
      <c r="AI2675" s="31">
        <f t="shared" si="1716"/>
        <v>1.7676410193445371E-2</v>
      </c>
      <c r="AJ2675" s="31">
        <f t="shared" si="1716"/>
        <v>2.4088054871401841E-2</v>
      </c>
      <c r="AK2675" s="31">
        <f t="shared" si="1716"/>
        <v>2.5571039957375582E-3</v>
      </c>
      <c r="AL2675" s="31">
        <f t="shared" si="1717"/>
        <v>4.3247889549378321E-4</v>
      </c>
      <c r="AM2675" s="31">
        <f t="shared" si="1718"/>
        <v>1</v>
      </c>
      <c r="AN2675" s="31">
        <f>(Z2675*'Propiedades físicas'!$F$4)/1000</f>
        <v>1640.2672156455887</v>
      </c>
      <c r="AO2675" s="31">
        <f>(AA2675*'Propiedades físicas'!$F$6)/1000</f>
        <v>407.440643299268</v>
      </c>
      <c r="AP2675" s="31">
        <f>(AB2675*'Propiedades físicas'!$F$9)/1000</f>
        <v>166.47242611593271</v>
      </c>
      <c r="AQ2675" s="31">
        <f>(AC2675*'Propiedades físicas'!$F$5)/1000</f>
        <v>108.27820743175033</v>
      </c>
      <c r="AR2675" s="31">
        <f>(AD2675*'Propiedades físicas'!$F$8)/1000</f>
        <v>13.838448462025035</v>
      </c>
      <c r="AS2675" s="31">
        <f>(AE2675*'Propiedades físicas'!$F$7)/1000</f>
        <v>0.60796091695752852</v>
      </c>
      <c r="AT2675" s="31">
        <f t="shared" si="1719"/>
        <v>2336.9049018715223</v>
      </c>
      <c r="AU2675" s="31">
        <f t="shared" si="1720"/>
        <v>0.70189728915882388</v>
      </c>
      <c r="AV2675" s="31">
        <f t="shared" si="1723"/>
        <v>0.17435054501916919</v>
      </c>
      <c r="AW2675" s="31">
        <f t="shared" si="1723"/>
        <v>7.1236286073349586E-2</v>
      </c>
      <c r="AX2675" s="31">
        <f t="shared" si="1723"/>
        <v>4.6334023838554651E-2</v>
      </c>
      <c r="AY2675" s="31">
        <f t="shared" si="1723"/>
        <v>5.9216994456823824E-3</v>
      </c>
      <c r="AZ2675" s="31">
        <f t="shared" si="1724"/>
        <v>2.601564644203707E-4</v>
      </c>
      <c r="BA2675" s="31">
        <f t="shared" si="1721"/>
        <v>1.0000000000000002</v>
      </c>
      <c r="BB2675" s="34">
        <f>AU2675*'Propiedades físicas'!$C$4+'Diseño reactor'!AV2675*'Propiedades físicas'!$C$5+'Diseño reactor'!AW2675*'Propiedades físicas'!$C$8+'Diseño reactor'!AX2675*'Propiedades físicas'!$C$9+'Diseño reactor'!AY2675*'Propiedades físicas'!$C$7+'Diseño reactor'!AZ2675*'Propiedades físicas'!$C$6</f>
        <v>875.31025752129915</v>
      </c>
      <c r="BC2675" s="45">
        <f>AU2675*'Propiedades físicas'!$L$4+'Diseño reactor'!AV2675*'Propiedades físicas'!$L$5+'Diseño reactor'!AW2675*'Propiedades físicas'!$L$8+AX2675*'Propiedades físicas'!$L$9+'Diseño reactor'!AY2675*'Propiedades físicas'!$L$7+'Diseño reactor'!AZ2675*'Propiedades físicas'!$L$6</f>
        <v>2.1273461465025725</v>
      </c>
      <c r="BD2675" s="29">
        <f t="shared" si="1700"/>
        <v>1.2690335514788678</v>
      </c>
      <c r="BE2675" s="58">
        <f t="shared" si="1701"/>
        <v>41.049735184029778</v>
      </c>
      <c r="BF2675" s="30">
        <f>AU2675*'Propiedades físicas'!$I$4+'Diseño reactor'!AV2675*'Propiedades físicas'!$I$5+'Diseño reactor'!AW2675*'Propiedades físicas'!$I$8+'Diseño reactor'!AX2675*'Propiedades físicas'!$I$9+'Diseño reactor'!AY2675*'Propiedades físicas'!$I$7+'Diseño reactor'!AZ2675*'Propiedades físicas'!$I$6</f>
        <v>2.0001514126537234E-2</v>
      </c>
      <c r="BG2675" s="24">
        <f>AU2675*'Propiedades físicas'!$O$4+'Diseño reactor'!AV2675*'Propiedades físicas'!$O$5+'Diseño reactor'!AW2675*'Propiedades físicas'!$O$8+'Diseño reactor'!AX2675*'Propiedades físicas'!$O$9+'Diseño reactor'!AY2675*'Propiedades físicas'!$O$7+'Diseño reactor'!AZ2675*'Propiedades físicas'!$O$6</f>
        <v>0.15493075488633606</v>
      </c>
      <c r="BH2675" s="54">
        <f t="shared" si="1702"/>
        <v>41087.843146177729</v>
      </c>
      <c r="BI2675" s="34">
        <f t="shared" si="1722"/>
        <v>274.6397513684251</v>
      </c>
      <c r="BJ2675" s="27">
        <f t="shared" si="1703"/>
        <v>4798.6792047892532</v>
      </c>
      <c r="BK2675" s="34">
        <f t="shared" si="1704"/>
        <v>571.894608965663</v>
      </c>
      <c r="BL2675" s="27">
        <f t="shared" si="1705"/>
        <v>105.78439379438493</v>
      </c>
      <c r="BM2675" s="34">
        <f t="shared" si="1706"/>
        <v>1.1054421768707483</v>
      </c>
      <c r="BN2675" s="45">
        <f t="shared" si="1707"/>
        <v>2952.9127937657217</v>
      </c>
      <c r="BO2675" s="45">
        <f t="shared" si="1708"/>
        <v>111.84298737031902</v>
      </c>
      <c r="BP2675" s="66">
        <f t="shared" si="1709"/>
        <v>6.6871722519723411</v>
      </c>
    </row>
    <row r="2676" spans="8:68">
      <c r="H2676" s="68">
        <v>2671</v>
      </c>
      <c r="I2676" s="31">
        <f>('Propiedades físicas'!$C$10*'Diseño reactor'!H2676)/1000</f>
        <v>2337.780147153122</v>
      </c>
      <c r="J2676" s="31">
        <f t="shared" si="1687"/>
        <v>0.19505683652729408</v>
      </c>
      <c r="K2676" s="31">
        <f>(I2676*1000)/'Propiedades físicas'!$F$10</f>
        <v>15270.768584080042</v>
      </c>
      <c r="L2676" s="31">
        <f t="shared" si="1688"/>
        <v>2181.5383691542916</v>
      </c>
      <c r="M2676" s="31">
        <f t="shared" si="1689"/>
        <v>13089.23021492575</v>
      </c>
      <c r="N2676" s="31">
        <f t="shared" si="1690"/>
        <v>0.81674967021875389</v>
      </c>
      <c r="O2676" s="32">
        <f t="shared" si="1691"/>
        <v>4.9004980213125231</v>
      </c>
      <c r="P2676" s="33">
        <f t="shared" si="1692"/>
        <v>0.69863490718349641</v>
      </c>
      <c r="Q2676" s="31">
        <f t="shared" si="1693"/>
        <v>4.7628318039455531</v>
      </c>
      <c r="R2676" s="31">
        <f t="shared" si="1694"/>
        <v>0.10103352290064141</v>
      </c>
      <c r="S2676" s="31">
        <f t="shared" si="1695"/>
        <v>0.13766621736697038</v>
      </c>
      <c r="T2676" s="31">
        <f t="shared" si="1696"/>
        <v>1.4611025937519265E-2</v>
      </c>
      <c r="U2676" s="31">
        <f t="shared" si="1697"/>
        <v>2.4702141970968151E-3</v>
      </c>
      <c r="V2676" s="47">
        <f t="shared" si="1710"/>
        <v>6.9185204400695765E-4</v>
      </c>
      <c r="W2676" s="31">
        <f t="shared" si="1698"/>
        <v>0.14461562378546447</v>
      </c>
      <c r="X2676" s="34">
        <f>(S2676*H2676*'Propiedades físicas'!$F$5*60*24*365)/(1000000)</f>
        <v>56911.19180229085</v>
      </c>
      <c r="Y2676" s="34">
        <f>(U2676*H2676*'Propiedades físicas'!$F$7*60*24*365)/(1000000)</f>
        <v>319.35691987663625</v>
      </c>
      <c r="Z2676" s="31">
        <f t="shared" si="1711"/>
        <v>1866.0538370871188</v>
      </c>
      <c r="AA2676" s="31">
        <f t="shared" si="1712"/>
        <v>12721.523748338572</v>
      </c>
      <c r="AB2676" s="31">
        <f t="shared" si="1712"/>
        <v>269.86053966761318</v>
      </c>
      <c r="AC2676" s="31">
        <f t="shared" si="1712"/>
        <v>367.70646658717789</v>
      </c>
      <c r="AD2676" s="31">
        <f t="shared" si="1712"/>
        <v>39.02605027911396</v>
      </c>
      <c r="AE2676" s="31">
        <f t="shared" si="1713"/>
        <v>6.5979421204455928</v>
      </c>
      <c r="AF2676" s="31">
        <f t="shared" si="1714"/>
        <v>15270.76858408004</v>
      </c>
      <c r="AG2676" s="31">
        <f t="shared" si="1715"/>
        <v>0.12219776803064794</v>
      </c>
      <c r="AH2676" s="31">
        <f t="shared" si="1716"/>
        <v>0.83306375041272729</v>
      </c>
      <c r="AI2676" s="31">
        <f t="shared" si="1716"/>
        <v>1.7671706448943638E-2</v>
      </c>
      <c r="AJ2676" s="31">
        <f t="shared" si="1716"/>
        <v>2.4079106730129897E-2</v>
      </c>
      <c r="AK2676" s="31">
        <f t="shared" si="1716"/>
        <v>2.5556048514675999E-3</v>
      </c>
      <c r="AL2676" s="31">
        <f t="shared" si="1717"/>
        <v>4.3206352608368557E-4</v>
      </c>
      <c r="AM2676" s="31">
        <f t="shared" si="1718"/>
        <v>1</v>
      </c>
      <c r="AN2676" s="31">
        <f>(Z2676*'Propiedades físicas'!$F$4)/1000</f>
        <v>1640.9704232576705</v>
      </c>
      <c r="AO2676" s="31">
        <f>(AA2676*'Propiedades físicas'!$F$6)/1000</f>
        <v>407.59762089676781</v>
      </c>
      <c r="AP2676" s="31">
        <f>(AB2676*'Propiedades físicas'!$F$9)/1000</f>
        <v>166.49045994793394</v>
      </c>
      <c r="AQ2676" s="31">
        <f>(AC2676*'Propiedades físicas'!$F$5)/1000</f>
        <v>108.27852321592628</v>
      </c>
      <c r="AR2676" s="31">
        <f>(AD2676*'Propiedades físicas'!$F$8)/1000</f>
        <v>13.835515344951476</v>
      </c>
      <c r="AS2676" s="31">
        <f>(AE2676*'Propiedades físicas'!$F$7)/1000</f>
        <v>0.60760448987183469</v>
      </c>
      <c r="AT2676" s="31">
        <f t="shared" si="1719"/>
        <v>2337.780147153122</v>
      </c>
      <c r="AU2676" s="31">
        <f t="shared" si="1720"/>
        <v>0.70193530613047372</v>
      </c>
      <c r="AV2676" s="31">
        <f t="shared" si="1723"/>
        <v>0.17435241778108512</v>
      </c>
      <c r="AW2676" s="31">
        <f t="shared" si="1723"/>
        <v>7.1217329889074893E-2</v>
      </c>
      <c r="AX2676" s="31">
        <f t="shared" si="1723"/>
        <v>4.6316811847249451E-2</v>
      </c>
      <c r="AY2676" s="31">
        <f t="shared" si="1723"/>
        <v>5.9182277519979577E-3</v>
      </c>
      <c r="AZ2676" s="31">
        <f t="shared" si="1724"/>
        <v>2.5990660011881658E-4</v>
      </c>
      <c r="BA2676" s="31">
        <f t="shared" si="1721"/>
        <v>0.99999999999999989</v>
      </c>
      <c r="BB2676" s="34">
        <f>AU2676*'Propiedades físicas'!$C$4+'Diseño reactor'!AV2676*'Propiedades físicas'!$C$5+'Diseño reactor'!AW2676*'Propiedades físicas'!$C$8+'Diseño reactor'!AX2676*'Propiedades físicas'!$C$9+'Diseño reactor'!AY2676*'Propiedades físicas'!$C$7+'Diseño reactor'!AZ2676*'Propiedades físicas'!$C$6</f>
        <v>875.31017288645251</v>
      </c>
      <c r="BC2676" s="45">
        <f>AU2676*'Propiedades físicas'!$L$4+'Diseño reactor'!AV2676*'Propiedades físicas'!$L$5+'Diseño reactor'!AW2676*'Propiedades físicas'!$L$8+AX2676*'Propiedades físicas'!$L$9+'Diseño reactor'!AY2676*'Propiedades físicas'!$L$7+'Diseño reactor'!AZ2676*'Propiedades físicas'!$L$6</f>
        <v>2.1273729898195635</v>
      </c>
      <c r="BD2676" s="29">
        <f t="shared" si="1700"/>
        <v>1.268611260138935</v>
      </c>
      <c r="BE2676" s="58">
        <f t="shared" si="1701"/>
        <v>41.049281660758723</v>
      </c>
      <c r="BF2676" s="30">
        <f>AU2676*'Propiedades físicas'!$I$4+'Diseño reactor'!AV2676*'Propiedades físicas'!$I$5+'Diseño reactor'!AW2676*'Propiedades físicas'!$I$8+'Diseño reactor'!AX2676*'Propiedades físicas'!$I$9+'Diseño reactor'!AY2676*'Propiedades físicas'!$I$7+'Diseño reactor'!AZ2676*'Propiedades físicas'!$I$6</f>
        <v>2.0001548246850853E-2</v>
      </c>
      <c r="BG2676" s="24">
        <f>AU2676*'Propiedades físicas'!$O$4+'Diseño reactor'!AV2676*'Propiedades físicas'!$O$5+'Diseño reactor'!AW2676*'Propiedades físicas'!$O$8+'Diseño reactor'!AX2676*'Propiedades físicas'!$O$9+'Diseño reactor'!AY2676*'Propiedades físicas'!$O$7+'Diseño reactor'!AZ2676*'Propiedades físicas'!$O$6</f>
        <v>0.15493207217338123</v>
      </c>
      <c r="BH2676" s="54">
        <f t="shared" si="1702"/>
        <v>41087.769082270628</v>
      </c>
      <c r="BI2676" s="34">
        <f t="shared" si="1722"/>
        <v>274.64135022544394</v>
      </c>
      <c r="BJ2676" s="27">
        <f t="shared" si="1703"/>
        <v>4798.6827501862981</v>
      </c>
      <c r="BK2676" s="34">
        <f t="shared" si="1704"/>
        <v>571.89989399155616</v>
      </c>
      <c r="BL2676" s="27">
        <f t="shared" si="1705"/>
        <v>105.7845746179579</v>
      </c>
      <c r="BM2676" s="34">
        <f t="shared" si="1706"/>
        <v>1.1054421768707483</v>
      </c>
      <c r="BN2676" s="45">
        <f t="shared" si="1707"/>
        <v>2954.1167511256604</v>
      </c>
      <c r="BO2676" s="45">
        <f t="shared" si="1708"/>
        <v>111.84868229443883</v>
      </c>
      <c r="BP2676" s="66">
        <f t="shared" si="1709"/>
        <v>6.6871716053812689</v>
      </c>
    </row>
    <row r="2677" spans="8:68">
      <c r="H2677" s="68">
        <v>2672</v>
      </c>
      <c r="I2677" s="31">
        <f>('Propiedades físicas'!$C$10*'Diseño reactor'!H2677)/1000</f>
        <v>2338.6553924347213</v>
      </c>
      <c r="J2677" s="31">
        <f t="shared" si="1687"/>
        <v>0.19498383621422252</v>
      </c>
      <c r="K2677" s="31">
        <f>(I2677*1000)/'Propiedades físicas'!$F$10</f>
        <v>15276.485831771572</v>
      </c>
      <c r="L2677" s="31">
        <f t="shared" si="1688"/>
        <v>2182.3551188245101</v>
      </c>
      <c r="M2677" s="31">
        <f t="shared" si="1689"/>
        <v>13094.130712947061</v>
      </c>
      <c r="N2677" s="31">
        <f t="shared" si="1690"/>
        <v>0.81674967021875378</v>
      </c>
      <c r="O2677" s="32">
        <f t="shared" si="1691"/>
        <v>4.9004980213125231</v>
      </c>
      <c r="P2677" s="33">
        <f t="shared" si="1692"/>
        <v>0.69867272117728185</v>
      </c>
      <c r="Q2677" s="31">
        <f t="shared" si="1693"/>
        <v>4.7628829249069007</v>
      </c>
      <c r="R2677" s="31">
        <f t="shared" si="1694"/>
        <v>0.10100664414473634</v>
      </c>
      <c r="S2677" s="31">
        <f t="shared" si="1695"/>
        <v>0.13761509640562397</v>
      </c>
      <c r="T2677" s="31">
        <f t="shared" si="1696"/>
        <v>1.4602462429319108E-2</v>
      </c>
      <c r="U2677" s="31">
        <f t="shared" si="1697"/>
        <v>2.4678424674164671E-3</v>
      </c>
      <c r="V2677" s="47">
        <f t="shared" si="1710"/>
        <v>6.9188949087458978E-4</v>
      </c>
      <c r="W2677" s="31">
        <f t="shared" si="1698"/>
        <v>0.14456932564153574</v>
      </c>
      <c r="X2677" s="34">
        <f>(S2677*H2677*'Propiedades físicas'!$F$5*60*24*365)/(1000000)</f>
        <v>56911.357565975224</v>
      </c>
      <c r="Y2677" s="34">
        <f>(U2677*H2677*'Propiedades físicas'!$F$7*60*24*365)/(1000000)</f>
        <v>319.16974509412375</v>
      </c>
      <c r="Z2677" s="31">
        <f t="shared" si="1711"/>
        <v>1866.8535109856971</v>
      </c>
      <c r="AA2677" s="31">
        <f t="shared" si="1712"/>
        <v>12726.423175351239</v>
      </c>
      <c r="AB2677" s="31">
        <f t="shared" si="1712"/>
        <v>269.8897531547355</v>
      </c>
      <c r="AC2677" s="31">
        <f t="shared" si="1712"/>
        <v>367.70753759582726</v>
      </c>
      <c r="AD2677" s="31">
        <f t="shared" si="1712"/>
        <v>39.017779611140654</v>
      </c>
      <c r="AE2677" s="31">
        <f t="shared" si="1713"/>
        <v>6.5940750729367998</v>
      </c>
      <c r="AF2677" s="31">
        <f t="shared" si="1714"/>
        <v>15276.485831771575</v>
      </c>
      <c r="AG2677" s="31">
        <f t="shared" si="1715"/>
        <v>0.12220438205120915</v>
      </c>
      <c r="AH2677" s="31">
        <f t="shared" si="1716"/>
        <v>0.83307269194615474</v>
      </c>
      <c r="AI2677" s="31">
        <f t="shared" si="1716"/>
        <v>1.7667005103583898E-2</v>
      </c>
      <c r="AJ2677" s="31">
        <f t="shared" si="1716"/>
        <v>2.4070165196702516E-2</v>
      </c>
      <c r="AK2677" s="31">
        <f t="shared" si="1716"/>
        <v>2.5541070139306942E-3</v>
      </c>
      <c r="AL2677" s="31">
        <f t="shared" si="1717"/>
        <v>4.3164868841907611E-4</v>
      </c>
      <c r="AM2677" s="31">
        <f t="shared" si="1718"/>
        <v>1</v>
      </c>
      <c r="AN2677" s="31">
        <f>(Z2677*'Propiedades físicas'!$F$4)/1000</f>
        <v>1641.6736404906023</v>
      </c>
      <c r="AO2677" s="31">
        <f>(AA2677*'Propiedades físicas'!$F$6)/1000</f>
        <v>407.75459853825367</v>
      </c>
      <c r="AP2677" s="31">
        <f>(AB2677*'Propiedades físicas'!$F$9)/1000</f>
        <v>166.50848320881406</v>
      </c>
      <c r="AQ2677" s="31">
        <f>(AC2677*'Propiedades físicas'!$F$5)/1000</f>
        <v>108.27883859584327</v>
      </c>
      <c r="AR2677" s="31">
        <f>(AD2677*'Propiedades físicas'!$F$8)/1000</f>
        <v>13.83258322774158</v>
      </c>
      <c r="AS2677" s="31">
        <f>(AE2677*'Propiedades físicas'!$F$7)/1000</f>
        <v>0.60724837346674998</v>
      </c>
      <c r="AT2677" s="31">
        <f t="shared" si="1719"/>
        <v>2338.6553924347218</v>
      </c>
      <c r="AU2677" s="31">
        <f t="shared" si="1720"/>
        <v>0.70197329876014469</v>
      </c>
      <c r="AV2677" s="31">
        <f t="shared" si="1723"/>
        <v>0.17435428916004145</v>
      </c>
      <c r="AW2677" s="31">
        <f t="shared" si="1723"/>
        <v>7.1198383373390378E-2</v>
      </c>
      <c r="AX2677" s="31">
        <f t="shared" si="1723"/>
        <v>4.6299612566311703E-2</v>
      </c>
      <c r="AY2677" s="31">
        <f t="shared" si="1723"/>
        <v>5.9147590844244851E-3</v>
      </c>
      <c r="AZ2677" s="31">
        <f t="shared" si="1724"/>
        <v>2.5965705568726708E-4</v>
      </c>
      <c r="BA2677" s="31">
        <f t="shared" si="1721"/>
        <v>1</v>
      </c>
      <c r="BB2677" s="34">
        <f>AU2677*'Propiedades físicas'!$C$4+'Diseño reactor'!AV2677*'Propiedades físicas'!$C$5+'Diseño reactor'!AW2677*'Propiedades físicas'!$C$8+'Diseño reactor'!AX2677*'Propiedades físicas'!$C$9+'Diseño reactor'!AY2677*'Propiedades físicas'!$C$7+'Diseño reactor'!AZ2677*'Propiedades físicas'!$C$6</f>
        <v>875.31008835685907</v>
      </c>
      <c r="BC2677" s="45">
        <f>AU2677*'Propiedades físicas'!$L$4+'Diseño reactor'!AV2677*'Propiedades físicas'!$L$5+'Diseño reactor'!AW2677*'Propiedades físicas'!$L$8+AX2677*'Propiedades físicas'!$L$9+'Diseño reactor'!AY2677*'Propiedades físicas'!$L$7+'Diseño reactor'!AZ2677*'Propiedades físicas'!$L$6</f>
        <v>2.1273998152947868</v>
      </c>
      <c r="BD2677" s="29">
        <f t="shared" si="1700"/>
        <v>1.2681892500730809</v>
      </c>
      <c r="BE2677" s="58">
        <f t="shared" si="1701"/>
        <v>41.048828442840914</v>
      </c>
      <c r="BF2677" s="30">
        <f>AU2677*'Propiedades físicas'!$I$4+'Diseño reactor'!AV2677*'Propiedades físicas'!$I$5+'Diseño reactor'!AW2677*'Propiedades físicas'!$I$8+'Diseño reactor'!AX2677*'Propiedades físicas'!$I$9+'Diseño reactor'!AY2677*'Propiedades físicas'!$I$7+'Diseño reactor'!AZ2677*'Propiedades físicas'!$I$6</f>
        <v>2.0001582317903964E-2</v>
      </c>
      <c r="BG2677" s="24">
        <f>AU2677*'Propiedades físicas'!$O$4+'Diseño reactor'!AV2677*'Propiedades físicas'!$O$5+'Diseño reactor'!AW2677*'Propiedades físicas'!$O$8+'Diseño reactor'!AX2677*'Propiedades físicas'!$O$9+'Diseño reactor'!AY2677*'Propiedades físicas'!$O$7+'Diseño reactor'!AZ2677*'Propiedades físicas'!$O$6</f>
        <v>0.15493338861338599</v>
      </c>
      <c r="BH2677" s="54">
        <f t="shared" si="1702"/>
        <v>41087.695124748905</v>
      </c>
      <c r="BI2677" s="34">
        <f t="shared" si="1722"/>
        <v>274.6429475888711</v>
      </c>
      <c r="BJ2677" s="27">
        <f t="shared" si="1703"/>
        <v>4798.6862951057165</v>
      </c>
      <c r="BK2677" s="34">
        <f t="shared" si="1704"/>
        <v>571.90517584103338</v>
      </c>
      <c r="BL2677" s="27">
        <f t="shared" si="1705"/>
        <v>105.78475533013055</v>
      </c>
      <c r="BM2677" s="34">
        <f t="shared" si="1706"/>
        <v>1.1054421768707483</v>
      </c>
      <c r="BN2677" s="45">
        <f t="shared" si="1707"/>
        <v>2955.3207200028332</v>
      </c>
      <c r="BO2677" s="45">
        <f t="shared" si="1708"/>
        <v>111.85437357253197</v>
      </c>
      <c r="BP2677" s="66">
        <f t="shared" si="1709"/>
        <v>6.6871709595943063</v>
      </c>
    </row>
    <row r="2678" spans="8:68">
      <c r="H2678" s="68">
        <v>2673</v>
      </c>
      <c r="I2678" s="31">
        <f>('Propiedades físicas'!$C$10*'Diseño reactor'!H2678)/1000</f>
        <v>2339.5306377163211</v>
      </c>
      <c r="J2678" s="31">
        <f t="shared" si="1687"/>
        <v>0.19491089052166202</v>
      </c>
      <c r="K2678" s="31">
        <f>(I2678*1000)/'Propiedades físicas'!$F$10</f>
        <v>15282.203079463103</v>
      </c>
      <c r="L2678" s="31">
        <f t="shared" si="1688"/>
        <v>2183.1718684947286</v>
      </c>
      <c r="M2678" s="31">
        <f t="shared" si="1689"/>
        <v>13099.031210968373</v>
      </c>
      <c r="N2678" s="31">
        <f t="shared" si="1690"/>
        <v>0.81674967021875367</v>
      </c>
      <c r="O2678" s="32">
        <f t="shared" si="1691"/>
        <v>4.9004980213125222</v>
      </c>
      <c r="P2678" s="33">
        <f t="shared" si="1692"/>
        <v>0.6987105109668027</v>
      </c>
      <c r="Q2678" s="31">
        <f t="shared" si="1693"/>
        <v>4.7629340081311398</v>
      </c>
      <c r="R2678" s="31">
        <f t="shared" si="1694"/>
        <v>0.10097977909551266</v>
      </c>
      <c r="S2678" s="31">
        <f t="shared" si="1695"/>
        <v>0.13756401318138309</v>
      </c>
      <c r="T2678" s="31">
        <f t="shared" si="1696"/>
        <v>1.4593906383444991E-2</v>
      </c>
      <c r="U2678" s="31">
        <f t="shared" si="1697"/>
        <v>2.4654737729934849E-3</v>
      </c>
      <c r="V2678" s="47">
        <f t="shared" si="1710"/>
        <v>6.9192691377295025E-4</v>
      </c>
      <c r="W2678" s="31">
        <f t="shared" si="1698"/>
        <v>0.14452305713247016</v>
      </c>
      <c r="X2678" s="34">
        <f>(S2678*H2678*'Propiedades físicas'!$F$5*60*24*365)/(1000000)</f>
        <v>56911.523117520992</v>
      </c>
      <c r="Y2678" s="34">
        <f>(U2678*H2678*'Propiedades físicas'!$F$7*60*24*365)/(1000000)</f>
        <v>318.98273341757437</v>
      </c>
      <c r="Z2678" s="31">
        <f t="shared" si="1711"/>
        <v>1867.6531958142637</v>
      </c>
      <c r="AA2678" s="31">
        <f t="shared" si="1712"/>
        <v>12731.322603734536</v>
      </c>
      <c r="AB2678" s="31">
        <f t="shared" si="1712"/>
        <v>269.91894952230535</v>
      </c>
      <c r="AC2678" s="31">
        <f t="shared" si="1712"/>
        <v>367.70860723383697</v>
      </c>
      <c r="AD2678" s="31">
        <f t="shared" si="1712"/>
        <v>39.009511762948463</v>
      </c>
      <c r="AE2678" s="31">
        <f t="shared" si="1713"/>
        <v>6.5902113952115853</v>
      </c>
      <c r="AF2678" s="31">
        <f t="shared" si="1714"/>
        <v>15282.203079463103</v>
      </c>
      <c r="AG2678" s="31">
        <f t="shared" si="1715"/>
        <v>0.12221099183821856</v>
      </c>
      <c r="AH2678" s="31">
        <f t="shared" si="1716"/>
        <v>0.83308162687900988</v>
      </c>
      <c r="AI2678" s="31">
        <f t="shared" si="1716"/>
        <v>1.7662306155650707E-2</v>
      </c>
      <c r="AJ2678" s="31">
        <f t="shared" si="1716"/>
        <v>2.4061230263847232E-2</v>
      </c>
      <c r="AK2678" s="31">
        <f t="shared" si="1716"/>
        <v>2.5526104816242863E-3</v>
      </c>
      <c r="AL2678" s="31">
        <f t="shared" si="1717"/>
        <v>4.3123438164931871E-4</v>
      </c>
      <c r="AM2678" s="31">
        <f t="shared" si="1718"/>
        <v>0.99999999999999989</v>
      </c>
      <c r="AN2678" s="31">
        <f>(Z2678*'Propiedades físicas'!$F$4)/1000</f>
        <v>1642.3768673351472</v>
      </c>
      <c r="AO2678" s="31">
        <f>(AA2678*'Propiedades físicas'!$F$6)/1000</f>
        <v>407.91157622365449</v>
      </c>
      <c r="AP2678" s="31">
        <f>(AB2678*'Propiedades físicas'!$F$9)/1000</f>
        <v>166.52649590778628</v>
      </c>
      <c r="AQ2678" s="31">
        <f>(AC2678*'Propiedades físicas'!$F$5)/1000</f>
        <v>108.27915357214799</v>
      </c>
      <c r="AR2678" s="31">
        <f>(AD2678*'Propiedades físicas'!$F$8)/1000</f>
        <v>13.829652110200485</v>
      </c>
      <c r="AS2678" s="31">
        <f>(AE2678*'Propiedades físicas'!$F$7)/1000</f>
        <v>0.60689256738503494</v>
      </c>
      <c r="AT2678" s="31">
        <f t="shared" si="1719"/>
        <v>2339.5306377163215</v>
      </c>
      <c r="AU2678" s="31">
        <f t="shared" si="1720"/>
        <v>0.70201126707120842</v>
      </c>
      <c r="AV2678" s="31">
        <f t="shared" si="1723"/>
        <v>0.17435615915755986</v>
      </c>
      <c r="AW2678" s="31">
        <f t="shared" si="1723"/>
        <v>7.1179446519382739E-2</v>
      </c>
      <c r="AX2678" s="31">
        <f t="shared" si="1723"/>
        <v>4.6282425981752549E-2</v>
      </c>
      <c r="AY2678" s="31">
        <f t="shared" si="1723"/>
        <v>5.9112934394823652E-3</v>
      </c>
      <c r="AZ2678" s="31">
        <f t="shared" si="1724"/>
        <v>2.5940783061402392E-4</v>
      </c>
      <c r="BA2678" s="31">
        <f t="shared" si="1721"/>
        <v>1</v>
      </c>
      <c r="BB2678" s="34">
        <f>AU2678*'Propiedades físicas'!$C$4+'Diseño reactor'!AV2678*'Propiedades físicas'!$C$5+'Diseño reactor'!AW2678*'Propiedades físicas'!$C$8+'Diseño reactor'!AX2678*'Propiedades físicas'!$C$9+'Diseño reactor'!AY2678*'Propiedades físicas'!$C$7+'Diseño reactor'!AZ2678*'Propiedades físicas'!$C$6</f>
        <v>875.31000393235934</v>
      </c>
      <c r="BC2678" s="45">
        <f>AU2678*'Propiedades físicas'!$L$4+'Diseño reactor'!AV2678*'Propiedades físicas'!$L$5+'Diseño reactor'!AW2678*'Propiedades físicas'!$L$8+AX2678*'Propiedades físicas'!$L$9+'Diseño reactor'!AY2678*'Propiedades físicas'!$L$7+'Diseño reactor'!AZ2678*'Propiedades físicas'!$L$6</f>
        <v>2.1274266229459329</v>
      </c>
      <c r="BD2678" s="29">
        <f t="shared" si="1700"/>
        <v>1.2677675210001238</v>
      </c>
      <c r="BE2678" s="58">
        <f t="shared" si="1701"/>
        <v>41.048375529967423</v>
      </c>
      <c r="BF2678" s="30">
        <f>AU2678*'Propiedades físicas'!$I$4+'Diseño reactor'!AV2678*'Propiedades físicas'!$I$5+'Diseño reactor'!AW2678*'Propiedades físicas'!$I$8+'Diseño reactor'!AX2678*'Propiedades físicas'!$I$9+'Diseño reactor'!AY2678*'Propiedades físicas'!$I$7+'Diseño reactor'!AZ2678*'Propiedades físicas'!$I$6</f>
        <v>2.0001616339773105E-2</v>
      </c>
      <c r="BG2678" s="24">
        <f>AU2678*'Propiedades físicas'!$O$4+'Diseño reactor'!AV2678*'Propiedades físicas'!$O$5+'Diseño reactor'!AW2678*'Propiedades físicas'!$O$8+'Diseño reactor'!AX2678*'Propiedades físicas'!$O$9+'Diseño reactor'!AY2678*'Propiedades físicas'!$O$7+'Diseño reactor'!AZ2678*'Propiedades físicas'!$O$6</f>
        <v>0.15493470420715574</v>
      </c>
      <c r="BH2678" s="54">
        <f t="shared" si="1702"/>
        <v>41087.621273446763</v>
      </c>
      <c r="BI2678" s="34">
        <f t="shared" si="1722"/>
        <v>274.64454346064065</v>
      </c>
      <c r="BJ2678" s="27">
        <f t="shared" si="1703"/>
        <v>4798.6898395460494</v>
      </c>
      <c r="BK2678" s="34">
        <f t="shared" si="1704"/>
        <v>571.91045451688524</v>
      </c>
      <c r="BL2678" s="27">
        <f t="shared" si="1705"/>
        <v>105.78493593100335</v>
      </c>
      <c r="BM2678" s="34">
        <f t="shared" si="1706"/>
        <v>1.1054421768707483</v>
      </c>
      <c r="BN2678" s="45">
        <f t="shared" si="1707"/>
        <v>2956.524700385894</v>
      </c>
      <c r="BO2678" s="45">
        <f t="shared" si="1708"/>
        <v>111.86006120809867</v>
      </c>
      <c r="BP2678" s="66">
        <f t="shared" si="1709"/>
        <v>6.6871703146102375</v>
      </c>
    </row>
    <row r="2679" spans="8:68">
      <c r="H2679" s="68">
        <v>2674</v>
      </c>
      <c r="I2679" s="31">
        <f>('Propiedades físicas'!$C$10*'Diseño reactor'!H2679)/1000</f>
        <v>2340.4058829979213</v>
      </c>
      <c r="J2679" s="31">
        <f t="shared" si="1687"/>
        <v>0.19483799938833302</v>
      </c>
      <c r="K2679" s="31">
        <f>(I2679*1000)/'Propiedades físicas'!$F$10</f>
        <v>15287.920327154636</v>
      </c>
      <c r="L2679" s="31">
        <f t="shared" si="1688"/>
        <v>2183.9886181649476</v>
      </c>
      <c r="M2679" s="31">
        <f t="shared" si="1689"/>
        <v>13103.931708989687</v>
      </c>
      <c r="N2679" s="31">
        <f t="shared" si="1690"/>
        <v>0.81674967021875378</v>
      </c>
      <c r="O2679" s="32">
        <f t="shared" si="1691"/>
        <v>4.9004980213125231</v>
      </c>
      <c r="P2679" s="33">
        <f t="shared" si="1692"/>
        <v>0.69874827657529059</v>
      </c>
      <c r="Q2679" s="31">
        <f t="shared" si="1693"/>
        <v>4.7629850536597935</v>
      </c>
      <c r="R2679" s="31">
        <f t="shared" si="1694"/>
        <v>0.10095292774317072</v>
      </c>
      <c r="S2679" s="31">
        <f t="shared" si="1695"/>
        <v>0.13751296765272955</v>
      </c>
      <c r="T2679" s="31">
        <f t="shared" si="1696"/>
        <v>1.4585357791318584E-2</v>
      </c>
      <c r="U2679" s="31">
        <f t="shared" si="1697"/>
        <v>2.4631081089739018E-3</v>
      </c>
      <c r="V2679" s="47">
        <f t="shared" si="1710"/>
        <v>6.9196431272504507E-4</v>
      </c>
      <c r="W2679" s="31">
        <f t="shared" si="1698"/>
        <v>0.14447681822982353</v>
      </c>
      <c r="X2679" s="34">
        <f>(S2679*H2679*'Propiedades físicas'!$F$5*60*24*365)/(1000000)</f>
        <v>56911.688457267373</v>
      </c>
      <c r="Y2679" s="34">
        <f>(U2679*H2679*'Propiedades físicas'!$F$7*60*24*365)/(1000000)</f>
        <v>318.79588465948962</v>
      </c>
      <c r="Z2679" s="31">
        <f t="shared" si="1711"/>
        <v>1868.4528915623271</v>
      </c>
      <c r="AA2679" s="31">
        <f t="shared" si="1712"/>
        <v>12736.222033486289</v>
      </c>
      <c r="AB2679" s="31">
        <f t="shared" si="1712"/>
        <v>269.94812878523851</v>
      </c>
      <c r="AC2679" s="31">
        <f t="shared" si="1712"/>
        <v>367.70967550339884</v>
      </c>
      <c r="AD2679" s="31">
        <f t="shared" si="1712"/>
        <v>39.001246733985894</v>
      </c>
      <c r="AE2679" s="31">
        <f t="shared" si="1713"/>
        <v>6.5863510833962131</v>
      </c>
      <c r="AF2679" s="31">
        <f t="shared" si="1714"/>
        <v>15287.920327154634</v>
      </c>
      <c r="AG2679" s="31">
        <f t="shared" si="1715"/>
        <v>0.12221759739573949</v>
      </c>
      <c r="AH2679" s="31">
        <f t="shared" si="1716"/>
        <v>0.83309055521855513</v>
      </c>
      <c r="AI2679" s="31">
        <f t="shared" si="1716"/>
        <v>1.7657609603430009E-2</v>
      </c>
      <c r="AJ2679" s="31">
        <f t="shared" si="1716"/>
        <v>2.4052301924302116E-2</v>
      </c>
      <c r="AK2679" s="31">
        <f t="shared" si="1716"/>
        <v>2.5511152530479438E-3</v>
      </c>
      <c r="AL2679" s="31">
        <f t="shared" si="1717"/>
        <v>4.3082060492540881E-4</v>
      </c>
      <c r="AM2679" s="31">
        <f t="shared" si="1718"/>
        <v>1</v>
      </c>
      <c r="AN2679" s="31">
        <f>(Z2679*'Propiedades físicas'!$F$4)/1000</f>
        <v>1643.0801037820793</v>
      </c>
      <c r="AO2679" s="31">
        <f>(AA2679*'Propiedades físicas'!$F$6)/1000</f>
        <v>408.06855395290069</v>
      </c>
      <c r="AP2679" s="31">
        <f>(AB2679*'Propiedades físicas'!$F$9)/1000</f>
        <v>166.54449805405287</v>
      </c>
      <c r="AQ2679" s="31">
        <f>(AC2679*'Propiedades físicas'!$F$5)/1000</f>
        <v>108.27946814548586</v>
      </c>
      <c r="AR2679" s="31">
        <f>(AD2679*'Propiedades físicas'!$F$8)/1000</f>
        <v>13.826721992132674</v>
      </c>
      <c r="AS2679" s="31">
        <f>(AE2679*'Propiedades físicas'!$F$7)/1000</f>
        <v>0.60653707126995737</v>
      </c>
      <c r="AT2679" s="31">
        <f t="shared" si="1719"/>
        <v>2340.4058829979213</v>
      </c>
      <c r="AU2679" s="31">
        <f t="shared" si="1720"/>
        <v>0.70204921108700646</v>
      </c>
      <c r="AV2679" s="31">
        <f t="shared" si="1723"/>
        <v>0.17435802777516055</v>
      </c>
      <c r="AW2679" s="31">
        <f t="shared" si="1723"/>
        <v>7.1160519320144264E-2</v>
      </c>
      <c r="AX2679" s="31">
        <f t="shared" si="1723"/>
        <v>4.6265252079603511E-2</v>
      </c>
      <c r="AY2679" s="31">
        <f t="shared" si="1723"/>
        <v>5.9078308136969225E-3</v>
      </c>
      <c r="AZ2679" s="31">
        <f t="shared" si="1724"/>
        <v>2.5915892438837119E-4</v>
      </c>
      <c r="BA2679" s="31">
        <f t="shared" si="1721"/>
        <v>1</v>
      </c>
      <c r="BB2679" s="34">
        <f>AU2679*'Propiedades físicas'!$C$4+'Diseño reactor'!AV2679*'Propiedades físicas'!$C$5+'Diseño reactor'!AW2679*'Propiedades físicas'!$C$8+'Diseño reactor'!AX2679*'Propiedades físicas'!$C$9+'Diseño reactor'!AY2679*'Propiedades físicas'!$C$7+'Diseño reactor'!AZ2679*'Propiedades físicas'!$C$6</f>
        <v>875.30991961279369</v>
      </c>
      <c r="BC2679" s="45">
        <f>AU2679*'Propiedades físicas'!$L$4+'Diseño reactor'!AV2679*'Propiedades físicas'!$L$5+'Diseño reactor'!AW2679*'Propiedades físicas'!$L$8+AX2679*'Propiedades físicas'!$L$9+'Diseño reactor'!AY2679*'Propiedades físicas'!$L$7+'Diseño reactor'!AZ2679*'Propiedades físicas'!$L$6</f>
        <v>2.1274534127906706</v>
      </c>
      <c r="BD2679" s="29">
        <f t="shared" si="1700"/>
        <v>1.2673460726392562</v>
      </c>
      <c r="BE2679" s="58">
        <f t="shared" si="1701"/>
        <v>41.047922921829738</v>
      </c>
      <c r="BF2679" s="30">
        <f>AU2679*'Propiedades físicas'!$I$4+'Diseño reactor'!AV2679*'Propiedades físicas'!$I$5+'Diseño reactor'!AW2679*'Propiedades físicas'!$I$8+'Diseño reactor'!AX2679*'Propiedades físicas'!$I$9+'Diseño reactor'!AY2679*'Propiedades físicas'!$I$7+'Diseño reactor'!AZ2679*'Propiedades físicas'!$I$6</f>
        <v>2.0001650312534685E-2</v>
      </c>
      <c r="BG2679" s="24">
        <f>AU2679*'Propiedades físicas'!$O$4+'Diseño reactor'!AV2679*'Propiedades físicas'!$O$5+'Diseño reactor'!AW2679*'Propiedades físicas'!$O$8+'Diseño reactor'!AX2679*'Propiedades físicas'!$O$9+'Diseño reactor'!AY2679*'Propiedades físicas'!$O$7+'Diseño reactor'!AZ2679*'Propiedades físicas'!$O$6</f>
        <v>0.15493601895549514</v>
      </c>
      <c r="BH2679" s="54">
        <f t="shared" si="1702"/>
        <v>41087.547528198666</v>
      </c>
      <c r="BI2679" s="34">
        <f t="shared" si="1722"/>
        <v>274.64613784268323</v>
      </c>
      <c r="BJ2679" s="27">
        <f t="shared" si="1703"/>
        <v>4798.693383505858</v>
      </c>
      <c r="BK2679" s="34">
        <f t="shared" si="1704"/>
        <v>571.91573002190216</v>
      </c>
      <c r="BL2679" s="27">
        <f t="shared" si="1705"/>
        <v>105.7851164206767</v>
      </c>
      <c r="BM2679" s="34">
        <f t="shared" si="1706"/>
        <v>1.1054421768707483</v>
      </c>
      <c r="BN2679" s="45">
        <f t="shared" si="1707"/>
        <v>2957.7286922635126</v>
      </c>
      <c r="BO2679" s="45">
        <f t="shared" si="1708"/>
        <v>111.86574520463469</v>
      </c>
      <c r="BP2679" s="66">
        <f t="shared" si="1709"/>
        <v>6.6871696704278403</v>
      </c>
    </row>
    <row r="2680" spans="8:68">
      <c r="H2680" s="68">
        <v>2675</v>
      </c>
      <c r="I2680" s="31">
        <f>('Propiedades físicas'!$C$10*'Diseño reactor'!H2680)/1000</f>
        <v>2341.281128279521</v>
      </c>
      <c r="J2680" s="31">
        <f t="shared" si="1687"/>
        <v>0.19476516275304767</v>
      </c>
      <c r="K2680" s="31">
        <f>(I2680*1000)/'Propiedades físicas'!$F$10</f>
        <v>15293.637574846167</v>
      </c>
      <c r="L2680" s="31">
        <f t="shared" si="1688"/>
        <v>2184.8053678351666</v>
      </c>
      <c r="M2680" s="31">
        <f t="shared" si="1689"/>
        <v>13108.832207010999</v>
      </c>
      <c r="N2680" s="31">
        <f t="shared" si="1690"/>
        <v>0.81674967021875389</v>
      </c>
      <c r="O2680" s="32">
        <f t="shared" si="1691"/>
        <v>4.9004980213125231</v>
      </c>
      <c r="P2680" s="33">
        <f t="shared" si="1692"/>
        <v>0.69878601802594786</v>
      </c>
      <c r="Q2680" s="31">
        <f t="shared" si="1693"/>
        <v>4.7630360615343186</v>
      </c>
      <c r="R2680" s="31">
        <f t="shared" si="1694"/>
        <v>0.10092609007791929</v>
      </c>
      <c r="S2680" s="31">
        <f t="shared" si="1695"/>
        <v>0.13746195977820591</v>
      </c>
      <c r="T2680" s="31">
        <f t="shared" si="1696"/>
        <v>1.4576816644373727E-2</v>
      </c>
      <c r="U2680" s="31">
        <f t="shared" si="1697"/>
        <v>2.4607454705130598E-3</v>
      </c>
      <c r="V2680" s="47">
        <f t="shared" si="1710"/>
        <v>6.920016877538513E-4</v>
      </c>
      <c r="W2680" s="31">
        <f t="shared" si="1698"/>
        <v>0.14443060890518794</v>
      </c>
      <c r="X2680" s="34">
        <f>(S2680*H2680*'Propiedades físicas'!$F$5*60*24*365)/(1000000)</f>
        <v>56911.853585553043</v>
      </c>
      <c r="Y2680" s="34">
        <f>(U2680*H2680*'Propiedades físicas'!$F$7*60*24*365)/(1000000)</f>
        <v>318.60919863263643</v>
      </c>
      <c r="Z2680" s="31">
        <f t="shared" si="1711"/>
        <v>1869.2525982194106</v>
      </c>
      <c r="AA2680" s="31">
        <f t="shared" si="1712"/>
        <v>12741.121464604303</v>
      </c>
      <c r="AB2680" s="31">
        <f t="shared" si="1712"/>
        <v>269.97729095843408</v>
      </c>
      <c r="AC2680" s="31">
        <f t="shared" si="1712"/>
        <v>367.71074240670083</v>
      </c>
      <c r="AD2680" s="31">
        <f t="shared" si="1712"/>
        <v>38.992984523699718</v>
      </c>
      <c r="AE2680" s="31">
        <f t="shared" si="1713"/>
        <v>6.5824941336224345</v>
      </c>
      <c r="AF2680" s="31">
        <f t="shared" si="1714"/>
        <v>15293.637574846172</v>
      </c>
      <c r="AG2680" s="31">
        <f t="shared" si="1715"/>
        <v>0.12222419872783026</v>
      </c>
      <c r="AH2680" s="31">
        <f t="shared" si="1716"/>
        <v>0.83309947697204123</v>
      </c>
      <c r="AI2680" s="31">
        <f t="shared" si="1716"/>
        <v>1.7652915445209222E-2</v>
      </c>
      <c r="AJ2680" s="31">
        <f t="shared" si="1716"/>
        <v>2.4043380170815861E-2</v>
      </c>
      <c r="AK2680" s="31">
        <f t="shared" si="1716"/>
        <v>2.5496213267033642E-3</v>
      </c>
      <c r="AL2680" s="31">
        <f t="shared" si="1717"/>
        <v>4.3040735739997051E-4</v>
      </c>
      <c r="AM2680" s="31">
        <f t="shared" si="1718"/>
        <v>0.99999999999999989</v>
      </c>
      <c r="AN2680" s="31">
        <f>(Z2680*'Propiedades físicas'!$F$4)/1000</f>
        <v>1643.7833498221853</v>
      </c>
      <c r="AO2680" s="31">
        <f>(AA2680*'Propiedades físicas'!$F$6)/1000</f>
        <v>408.22553172592183</v>
      </c>
      <c r="AP2680" s="31">
        <f>(AB2680*'Propiedades físicas'!$F$9)/1000</f>
        <v>166.56248965680587</v>
      </c>
      <c r="AQ2680" s="31">
        <f>(AC2680*'Propiedades físicas'!$F$5)/1000</f>
        <v>108.27978231650121</v>
      </c>
      <c r="AR2680" s="31">
        <f>(AD2680*'Propiedades físicas'!$F$8)/1000</f>
        <v>13.82379287334202</v>
      </c>
      <c r="AS2680" s="31">
        <f>(AE2680*'Propiedades físicas'!$F$7)/1000</f>
        <v>0.60618188476529</v>
      </c>
      <c r="AT2680" s="31">
        <f t="shared" si="1719"/>
        <v>2341.2811282795215</v>
      </c>
      <c r="AU2680" s="31">
        <f t="shared" si="1720"/>
        <v>0.70208713083085039</v>
      </c>
      <c r="AV2680" s="31">
        <f t="shared" si="1723"/>
        <v>0.17435989501436092</v>
      </c>
      <c r="AW2680" s="31">
        <f t="shared" si="1723"/>
        <v>7.1141601768773266E-2</v>
      </c>
      <c r="AX2680" s="31">
        <f t="shared" si="1723"/>
        <v>4.6248090845916509E-2</v>
      </c>
      <c r="AY2680" s="31">
        <f t="shared" si="1723"/>
        <v>5.9043712035984179E-3</v>
      </c>
      <c r="AZ2680" s="31">
        <f t="shared" si="1724"/>
        <v>2.5891033650057209E-4</v>
      </c>
      <c r="BA2680" s="31">
        <f t="shared" si="1721"/>
        <v>1</v>
      </c>
      <c r="BB2680" s="34">
        <f>AU2680*'Propiedades físicas'!$C$4+'Diseño reactor'!AV2680*'Propiedades físicas'!$C$5+'Diseño reactor'!AW2680*'Propiedades físicas'!$C$8+'Diseño reactor'!AX2680*'Propiedades físicas'!$C$9+'Diseño reactor'!AY2680*'Propiedades físicas'!$C$7+'Diseño reactor'!AZ2680*'Propiedades físicas'!$C$6</f>
        <v>875.30983539800218</v>
      </c>
      <c r="BC2680" s="45">
        <f>AU2680*'Propiedades físicas'!$L$4+'Diseño reactor'!AV2680*'Propiedades físicas'!$L$5+'Diseño reactor'!AW2680*'Propiedades físicas'!$L$8+AX2680*'Propiedades físicas'!$L$9+'Diseño reactor'!AY2680*'Propiedades físicas'!$L$7+'Diseño reactor'!AZ2680*'Propiedades físicas'!$L$6</f>
        <v>2.127480184846644</v>
      </c>
      <c r="BD2680" s="29">
        <f t="shared" si="1700"/>
        <v>1.2669249047100473</v>
      </c>
      <c r="BE2680" s="58">
        <f t="shared" si="1701"/>
        <v>41.047470618119753</v>
      </c>
      <c r="BF2680" s="30">
        <f>AU2680*'Propiedades físicas'!$I$4+'Diseño reactor'!AV2680*'Propiedades físicas'!$I$5+'Diseño reactor'!AW2680*'Propiedades físicas'!$I$8+'Diseño reactor'!AX2680*'Propiedades físicas'!$I$9+'Diseño reactor'!AY2680*'Propiedades físicas'!$I$7+'Diseño reactor'!AZ2680*'Propiedades físicas'!$I$6</f>
        <v>2.0001684236264961E-2</v>
      </c>
      <c r="BG2680" s="24">
        <f>AU2680*'Propiedades físicas'!$O$4+'Diseño reactor'!AV2680*'Propiedades físicas'!$O$5+'Diseño reactor'!AW2680*'Propiedades físicas'!$O$8+'Diseño reactor'!AX2680*'Propiedades físicas'!$O$9+'Diseño reactor'!AY2680*'Propiedades físicas'!$O$7+'Diseño reactor'!AZ2680*'Propiedades físicas'!$O$6</f>
        <v>0.15493733285920752</v>
      </c>
      <c r="BH2680" s="54">
        <f t="shared" si="1702"/>
        <v>41087.473888839369</v>
      </c>
      <c r="BI2680" s="34">
        <f t="shared" si="1722"/>
        <v>274.64773073692652</v>
      </c>
      <c r="BJ2680" s="27">
        <f t="shared" si="1703"/>
        <v>4798.69692698369</v>
      </c>
      <c r="BK2680" s="34">
        <f t="shared" si="1704"/>
        <v>571.9210023588679</v>
      </c>
      <c r="BL2680" s="27">
        <f t="shared" si="1705"/>
        <v>105.78529679925084</v>
      </c>
      <c r="BM2680" s="34">
        <f t="shared" si="1706"/>
        <v>1.1054421768707483</v>
      </c>
      <c r="BN2680" s="45">
        <f t="shared" si="1707"/>
        <v>2958.9326956243681</v>
      </c>
      <c r="BO2680" s="45">
        <f t="shared" si="1708"/>
        <v>111.87142556563131</v>
      </c>
      <c r="BP2680" s="66">
        <f t="shared" si="1709"/>
        <v>6.6871690270458943</v>
      </c>
    </row>
    <row r="2681" spans="8:68">
      <c r="H2681" s="68">
        <v>2676</v>
      </c>
      <c r="I2681" s="31">
        <f>('Propiedades físicas'!$C$10*'Diseño reactor'!H2681)/1000</f>
        <v>2342.1563735611212</v>
      </c>
      <c r="J2681" s="31">
        <f t="shared" si="1687"/>
        <v>0.19469238055470944</v>
      </c>
      <c r="K2681" s="31">
        <f>(I2681*1000)/'Propiedades físicas'!$F$10</f>
        <v>15299.3548225377</v>
      </c>
      <c r="L2681" s="31">
        <f t="shared" si="1688"/>
        <v>2185.6221175053856</v>
      </c>
      <c r="M2681" s="31">
        <f t="shared" si="1689"/>
        <v>13113.732705032313</v>
      </c>
      <c r="N2681" s="31">
        <f t="shared" si="1690"/>
        <v>0.816749670218754</v>
      </c>
      <c r="O2681" s="32">
        <f t="shared" si="1691"/>
        <v>4.9004980213125231</v>
      </c>
      <c r="P2681" s="33">
        <f t="shared" si="1692"/>
        <v>0.69882373534194675</v>
      </c>
      <c r="Q2681" s="31">
        <f t="shared" si="1693"/>
        <v>4.7630870317961076</v>
      </c>
      <c r="R2681" s="31">
        <f t="shared" si="1694"/>
        <v>0.10089926608997528</v>
      </c>
      <c r="S2681" s="31">
        <f t="shared" si="1695"/>
        <v>0.13741098951641484</v>
      </c>
      <c r="T2681" s="31">
        <f t="shared" si="1696"/>
        <v>1.4568282934056404E-2</v>
      </c>
      <c r="U2681" s="31">
        <f t="shared" si="1697"/>
        <v>2.4583858527755941E-3</v>
      </c>
      <c r="V2681" s="47">
        <f t="shared" si="1710"/>
        <v>6.9203903888231629E-4</v>
      </c>
      <c r="W2681" s="31">
        <f t="shared" si="1698"/>
        <v>0.14438442913019187</v>
      </c>
      <c r="X2681" s="34">
        <f>(S2681*H2681*'Propiedades físicas'!$F$5*60*24*365)/(1000000)</f>
        <v>56912.018502715866</v>
      </c>
      <c r="Y2681" s="34">
        <f>(U2681*H2681*'Propiedades físicas'!$F$7*60*24*365)/(1000000)</f>
        <v>318.42267515004772</v>
      </c>
      <c r="Z2681" s="31">
        <f t="shared" si="1711"/>
        <v>1870.0523157750495</v>
      </c>
      <c r="AA2681" s="31">
        <f t="shared" si="1712"/>
        <v>12746.020897086384</v>
      </c>
      <c r="AB2681" s="31">
        <f t="shared" si="1712"/>
        <v>270.00643605677385</v>
      </c>
      <c r="AC2681" s="31">
        <f t="shared" si="1712"/>
        <v>367.71180794592613</v>
      </c>
      <c r="AD2681" s="31">
        <f t="shared" si="1712"/>
        <v>38.984725131534937</v>
      </c>
      <c r="AE2681" s="31">
        <f t="shared" si="1713"/>
        <v>6.5786405420274896</v>
      </c>
      <c r="AF2681" s="31">
        <f t="shared" si="1714"/>
        <v>15299.354822537696</v>
      </c>
      <c r="AG2681" s="31">
        <f t="shared" si="1715"/>
        <v>0.12223079583854404</v>
      </c>
      <c r="AH2681" s="31">
        <f t="shared" si="1716"/>
        <v>0.8331083921467094</v>
      </c>
      <c r="AI2681" s="31">
        <f t="shared" si="1716"/>
        <v>1.7648223679277215E-2</v>
      </c>
      <c r="AJ2681" s="31">
        <f t="shared" si="1716"/>
        <v>2.4034464996147722E-2</v>
      </c>
      <c r="AK2681" s="31">
        <f t="shared" si="1716"/>
        <v>2.5481287010943746E-3</v>
      </c>
      <c r="AL2681" s="31">
        <f t="shared" si="1717"/>
        <v>4.2999463822725393E-4</v>
      </c>
      <c r="AM2681" s="31">
        <f t="shared" si="1718"/>
        <v>0.99999999999999989</v>
      </c>
      <c r="AN2681" s="31">
        <f>(Z2681*'Propiedades físicas'!$F$4)/1000</f>
        <v>1644.486605446263</v>
      </c>
      <c r="AO2681" s="31">
        <f>(AA2681*'Propiedades físicas'!$F$6)/1000</f>
        <v>408.38250954264777</v>
      </c>
      <c r="AP2681" s="31">
        <f>(AB2681*'Propiedades físicas'!$F$9)/1000</f>
        <v>166.5804707252266</v>
      </c>
      <c r="AQ2681" s="31">
        <f>(AC2681*'Propiedades físicas'!$F$5)/1000</f>
        <v>108.28009608583687</v>
      </c>
      <c r="AR2681" s="31">
        <f>(AD2681*'Propiedades físicas'!$F$8)/1000</f>
        <v>13.82086475363176</v>
      </c>
      <c r="AS2681" s="31">
        <f>(AE2681*'Propiedades físicas'!$F$7)/1000</f>
        <v>0.60582700751531149</v>
      </c>
      <c r="AT2681" s="31">
        <f t="shared" si="1719"/>
        <v>2342.1563735611212</v>
      </c>
      <c r="AU2681" s="31">
        <f t="shared" si="1720"/>
        <v>0.70212502632602225</v>
      </c>
      <c r="AV2681" s="31">
        <f t="shared" si="1723"/>
        <v>0.1743617608766764</v>
      </c>
      <c r="AW2681" s="31">
        <f t="shared" si="1723"/>
        <v>7.1122693858373803E-2</v>
      </c>
      <c r="AX2681" s="31">
        <f t="shared" si="1723"/>
        <v>4.6230942266763719E-2</v>
      </c>
      <c r="AY2681" s="31">
        <f t="shared" si="1723"/>
        <v>5.9009146057220282E-3</v>
      </c>
      <c r="AZ2681" s="31">
        <f t="shared" si="1724"/>
        <v>2.5866206644186806E-4</v>
      </c>
      <c r="BA2681" s="31">
        <f t="shared" si="1721"/>
        <v>1</v>
      </c>
      <c r="BB2681" s="34">
        <f>AU2681*'Propiedades físicas'!$C$4+'Diseño reactor'!AV2681*'Propiedades físicas'!$C$5+'Diseño reactor'!AW2681*'Propiedades físicas'!$C$8+'Diseño reactor'!AX2681*'Propiedades físicas'!$C$9+'Diseño reactor'!AY2681*'Propiedades físicas'!$C$7+'Diseño reactor'!AZ2681*'Propiedades físicas'!$C$6</f>
        <v>875.30975128782666</v>
      </c>
      <c r="BC2681" s="45">
        <f>AU2681*'Propiedades físicas'!$L$4+'Diseño reactor'!AV2681*'Propiedades físicas'!$L$5+'Diseño reactor'!AW2681*'Propiedades físicas'!$L$8+AX2681*'Propiedades físicas'!$L$9+'Diseño reactor'!AY2681*'Propiedades físicas'!$L$7+'Diseño reactor'!AZ2681*'Propiedades físicas'!$L$6</f>
        <v>2.127506939131476</v>
      </c>
      <c r="BD2681" s="29">
        <f t="shared" si="1700"/>
        <v>1.2665040169324355</v>
      </c>
      <c r="BE2681" s="58">
        <f t="shared" si="1701"/>
        <v>41.047018618529812</v>
      </c>
      <c r="BF2681" s="30">
        <f>AU2681*'Propiedades físicas'!$I$4+'Diseño reactor'!AV2681*'Propiedades físicas'!$I$5+'Diseño reactor'!AW2681*'Propiedades físicas'!$I$8+'Diseño reactor'!AX2681*'Propiedades físicas'!$I$9+'Diseño reactor'!AY2681*'Propiedades físicas'!$I$7+'Diseño reactor'!AZ2681*'Propiedades físicas'!$I$6</f>
        <v>2.0001718111040064E-2</v>
      </c>
      <c r="BG2681" s="24">
        <f>AU2681*'Propiedades físicas'!$O$4+'Diseño reactor'!AV2681*'Propiedades físicas'!$O$5+'Diseño reactor'!AW2681*'Propiedades físicas'!$O$8+'Diseño reactor'!AX2681*'Propiedades físicas'!$O$9+'Diseño reactor'!AY2681*'Propiedades físicas'!$O$7+'Diseño reactor'!AZ2681*'Propiedades físicas'!$O$6</f>
        <v>0.15493864591909551</v>
      </c>
      <c r="BH2681" s="54">
        <f t="shared" si="1702"/>
        <v>41087.400355203979</v>
      </c>
      <c r="BI2681" s="34">
        <f t="shared" si="1722"/>
        <v>274.649322145295</v>
      </c>
      <c r="BJ2681" s="27">
        <f t="shared" si="1703"/>
        <v>4798.7004699781201</v>
      </c>
      <c r="BK2681" s="34">
        <f t="shared" si="1704"/>
        <v>571.92627153056696</v>
      </c>
      <c r="BL2681" s="27">
        <f t="shared" si="1705"/>
        <v>105.78547706682593</v>
      </c>
      <c r="BM2681" s="34">
        <f t="shared" si="1706"/>
        <v>1.1054421768707483</v>
      </c>
      <c r="BN2681" s="45">
        <f t="shared" si="1707"/>
        <v>2960.136710457165</v>
      </c>
      <c r="BO2681" s="45">
        <f t="shared" si="1708"/>
        <v>111.87710229457528</v>
      </c>
      <c r="BP2681" s="66">
        <f t="shared" si="1709"/>
        <v>6.6871683844631908</v>
      </c>
    </row>
    <row r="2682" spans="8:68">
      <c r="H2682" s="68">
        <v>2677</v>
      </c>
      <c r="I2682" s="31">
        <f>('Propiedades físicas'!$C$10*'Diseño reactor'!H2682)/1000</f>
        <v>2343.0316188427205</v>
      </c>
      <c r="J2682" s="31">
        <f t="shared" si="1687"/>
        <v>0.19461965273231324</v>
      </c>
      <c r="K2682" s="31">
        <f>(I2682*1000)/'Propiedades físicas'!$F$10</f>
        <v>15305.072070229227</v>
      </c>
      <c r="L2682" s="31">
        <f t="shared" si="1688"/>
        <v>2186.4388671756037</v>
      </c>
      <c r="M2682" s="31">
        <f t="shared" si="1689"/>
        <v>13118.633203053623</v>
      </c>
      <c r="N2682" s="31">
        <f t="shared" si="1690"/>
        <v>0.81674967021875378</v>
      </c>
      <c r="O2682" s="32">
        <f t="shared" si="1691"/>
        <v>4.9004980213125231</v>
      </c>
      <c r="P2682" s="33">
        <f t="shared" si="1692"/>
        <v>0.69886142854642985</v>
      </c>
      <c r="Q2682" s="31">
        <f t="shared" si="1693"/>
        <v>4.7631379644865044</v>
      </c>
      <c r="R2682" s="31">
        <f t="shared" si="1694"/>
        <v>0.10087245576956383</v>
      </c>
      <c r="S2682" s="31">
        <f t="shared" si="1695"/>
        <v>0.13736005682601946</v>
      </c>
      <c r="T2682" s="31">
        <f t="shared" si="1696"/>
        <v>1.4559756651824719E-2</v>
      </c>
      <c r="U2682" s="31">
        <f t="shared" si="1697"/>
        <v>2.4560292509354089E-3</v>
      </c>
      <c r="V2682" s="47">
        <f t="shared" si="1710"/>
        <v>6.920763661333577E-4</v>
      </c>
      <c r="W2682" s="31">
        <f t="shared" si="1698"/>
        <v>0.14433827887650005</v>
      </c>
      <c r="X2682" s="34">
        <f>(S2682*H2682*'Propiedades físicas'!$F$5*60*24*365)/(1000000)</f>
        <v>56912.183209093171</v>
      </c>
      <c r="Y2682" s="34">
        <f>(U2682*H2682*'Propiedades físicas'!$F$7*60*24*365)/(1000000)</f>
        <v>318.2363140250211</v>
      </c>
      <c r="Z2682" s="31">
        <f t="shared" si="1711"/>
        <v>1870.8520442187928</v>
      </c>
      <c r="AA2682" s="31">
        <f t="shared" si="1712"/>
        <v>12750.920330930372</v>
      </c>
      <c r="AB2682" s="31">
        <f t="shared" si="1712"/>
        <v>270.03556409512237</v>
      </c>
      <c r="AC2682" s="31">
        <f t="shared" si="1712"/>
        <v>367.7128721232541</v>
      </c>
      <c r="AD2682" s="31">
        <f t="shared" si="1712"/>
        <v>38.976468556934776</v>
      </c>
      <c r="AE2682" s="31">
        <f t="shared" si="1713"/>
        <v>6.5747903047540897</v>
      </c>
      <c r="AF2682" s="31">
        <f t="shared" si="1714"/>
        <v>15305.072070229231</v>
      </c>
      <c r="AG2682" s="31">
        <f t="shared" si="1715"/>
        <v>0.12223738873192853</v>
      </c>
      <c r="AH2682" s="31">
        <f t="shared" si="1716"/>
        <v>0.83311730074978962</v>
      </c>
      <c r="AI2682" s="31">
        <f t="shared" si="1716"/>
        <v>1.7643534303924249E-2</v>
      </c>
      <c r="AJ2682" s="31">
        <f t="shared" si="1716"/>
        <v>2.4025556393067457E-2</v>
      </c>
      <c r="AK2682" s="31">
        <f t="shared" si="1716"/>
        <v>2.5466373747269136E-3</v>
      </c>
      <c r="AL2682" s="31">
        <f t="shared" si="1717"/>
        <v>4.2958244656312916E-4</v>
      </c>
      <c r="AM2682" s="31">
        <f t="shared" si="1718"/>
        <v>1</v>
      </c>
      <c r="AN2682" s="31">
        <f>(Z2682*'Propiedades físicas'!$F$4)/1000</f>
        <v>1645.1898706451218</v>
      </c>
      <c r="AO2682" s="31">
        <f>(AA2682*'Propiedades físicas'!$F$6)/1000</f>
        <v>408.5394874030091</v>
      </c>
      <c r="AP2682" s="31">
        <f>(AB2682*'Propiedades físicas'!$F$9)/1000</f>
        <v>166.59844126848574</v>
      </c>
      <c r="AQ2682" s="31">
        <f>(AC2682*'Propiedades físicas'!$F$5)/1000</f>
        <v>108.28040945413464</v>
      </c>
      <c r="AR2682" s="31">
        <f>(AD2682*'Propiedades físicas'!$F$8)/1000</f>
        <v>13.817937632804512</v>
      </c>
      <c r="AS2682" s="31">
        <f>(AE2682*'Propiedades físicas'!$F$7)/1000</f>
        <v>0.60547243916480409</v>
      </c>
      <c r="AT2682" s="31">
        <f t="shared" si="1719"/>
        <v>2343.0316188427205</v>
      </c>
      <c r="AU2682" s="31">
        <f t="shared" si="1720"/>
        <v>0.70216289759577399</v>
      </c>
      <c r="AV2682" s="31">
        <f t="shared" si="1723"/>
        <v>0.17436362536362038</v>
      </c>
      <c r="AW2682" s="31">
        <f t="shared" si="1723"/>
        <v>7.1103795582055651E-2</v>
      </c>
      <c r="AX2682" s="31">
        <f t="shared" si="1723"/>
        <v>4.6213806328237655E-2</v>
      </c>
      <c r="AY2682" s="31">
        <f t="shared" si="1723"/>
        <v>5.8974610166078432E-3</v>
      </c>
      <c r="AZ2682" s="31">
        <f t="shared" si="1724"/>
        <v>2.5841411370447552E-4</v>
      </c>
      <c r="BA2682" s="31">
        <f t="shared" si="1721"/>
        <v>1</v>
      </c>
      <c r="BB2682" s="34">
        <f>AU2682*'Propiedades físicas'!$C$4+'Diseño reactor'!AV2682*'Propiedades físicas'!$C$5+'Diseño reactor'!AW2682*'Propiedades físicas'!$C$8+'Diseño reactor'!AX2682*'Propiedades físicas'!$C$9+'Diseño reactor'!AY2682*'Propiedades físicas'!$C$7+'Diseño reactor'!AZ2682*'Propiedades físicas'!$C$6</f>
        <v>875.30966728210774</v>
      </c>
      <c r="BC2682" s="45">
        <f>AU2682*'Propiedades físicas'!$L$4+'Diseño reactor'!AV2682*'Propiedades físicas'!$L$5+'Diseño reactor'!AW2682*'Propiedades físicas'!$L$8+AX2682*'Propiedades físicas'!$L$9+'Diseño reactor'!AY2682*'Propiedades físicas'!$L$7+'Diseño reactor'!AZ2682*'Propiedades físicas'!$L$6</f>
        <v>2.1275336756627645</v>
      </c>
      <c r="BD2682" s="29">
        <f t="shared" si="1700"/>
        <v>1.2660834090267359</v>
      </c>
      <c r="BE2682" s="58">
        <f t="shared" si="1701"/>
        <v>41.046566922752618</v>
      </c>
      <c r="BF2682" s="30">
        <f>AU2682*'Propiedades físicas'!$I$4+'Diseño reactor'!AV2682*'Propiedades físicas'!$I$5+'Diseño reactor'!AW2682*'Propiedades físicas'!$I$8+'Diseño reactor'!AX2682*'Propiedades físicas'!$I$9+'Diseño reactor'!AY2682*'Propiedades físicas'!$I$7+'Diseño reactor'!AZ2682*'Propiedades físicas'!$I$6</f>
        <v>2.0001751936935985E-2</v>
      </c>
      <c r="BG2682" s="24">
        <f>AU2682*'Propiedades físicas'!$O$4+'Diseño reactor'!AV2682*'Propiedades físicas'!$O$5+'Diseño reactor'!AW2682*'Propiedades físicas'!$O$8+'Diseño reactor'!AX2682*'Propiedades físicas'!$O$9+'Diseño reactor'!AY2682*'Propiedades físicas'!$O$7+'Diseño reactor'!AZ2682*'Propiedades físicas'!$O$6</f>
        <v>0.15493995813596045</v>
      </c>
      <c r="BH2682" s="54">
        <f t="shared" si="1702"/>
        <v>41087.326927127826</v>
      </c>
      <c r="BI2682" s="34">
        <f t="shared" si="1722"/>
        <v>274.6509120697101</v>
      </c>
      <c r="BJ2682" s="27">
        <f t="shared" si="1703"/>
        <v>4798.7040124876949</v>
      </c>
      <c r="BK2682" s="34">
        <f t="shared" si="1704"/>
        <v>571.93153753977606</v>
      </c>
      <c r="BL2682" s="27">
        <f t="shared" si="1705"/>
        <v>105.78565722350194</v>
      </c>
      <c r="BM2682" s="34">
        <f t="shared" si="1706"/>
        <v>1.1054421768707483</v>
      </c>
      <c r="BN2682" s="45">
        <f t="shared" si="1707"/>
        <v>2961.3407367506147</v>
      </c>
      <c r="BO2682" s="45">
        <f t="shared" si="1708"/>
        <v>111.88277539494888</v>
      </c>
      <c r="BP2682" s="66">
        <f t="shared" si="1709"/>
        <v>6.6871677426785121</v>
      </c>
    </row>
    <row r="2683" spans="8:68">
      <c r="H2683" s="68">
        <v>2678</v>
      </c>
      <c r="I2683" s="31">
        <f>('Propiedades físicas'!$C$10*'Diseño reactor'!H2683)/1000</f>
        <v>2343.9068641243202</v>
      </c>
      <c r="J2683" s="31">
        <f t="shared" si="1687"/>
        <v>0.19454697922494496</v>
      </c>
      <c r="K2683" s="31">
        <f>(I2683*1000)/'Propiedades físicas'!$F$10</f>
        <v>15310.78931792076</v>
      </c>
      <c r="L2683" s="31">
        <f t="shared" si="1688"/>
        <v>2187.2556168458227</v>
      </c>
      <c r="M2683" s="31">
        <f t="shared" si="1689"/>
        <v>13123.533701074937</v>
      </c>
      <c r="N2683" s="31">
        <f t="shared" si="1690"/>
        <v>0.81674967021875378</v>
      </c>
      <c r="O2683" s="32">
        <f t="shared" si="1691"/>
        <v>4.9004980213125231</v>
      </c>
      <c r="P2683" s="33">
        <f t="shared" si="1692"/>
        <v>0.6988990976625109</v>
      </c>
      <c r="Q2683" s="31">
        <f t="shared" si="1693"/>
        <v>4.7631888596467808</v>
      </c>
      <c r="R2683" s="31">
        <f t="shared" si="1694"/>
        <v>0.10084565910691838</v>
      </c>
      <c r="S2683" s="31">
        <f t="shared" si="1695"/>
        <v>0.13730916166574311</v>
      </c>
      <c r="T2683" s="31">
        <f t="shared" si="1696"/>
        <v>1.4551237789148888E-2</v>
      </c>
      <c r="U2683" s="31">
        <f t="shared" si="1697"/>
        <v>2.4536756601756604E-3</v>
      </c>
      <c r="V2683" s="47">
        <f t="shared" si="1710"/>
        <v>6.921136695298652E-4</v>
      </c>
      <c r="W2683" s="31">
        <f t="shared" si="1698"/>
        <v>0.14429215811581347</v>
      </c>
      <c r="X2683" s="34">
        <f>(S2683*H2683*'Propiedades físicas'!$F$5*60*24*365)/(1000000)</f>
        <v>56912.347705021639</v>
      </c>
      <c r="Y2683" s="34">
        <f>(U2683*H2683*'Propiedades físicas'!$F$7*60*24*365)/(1000000)</f>
        <v>318.0501150711188</v>
      </c>
      <c r="Z2683" s="31">
        <f t="shared" si="1711"/>
        <v>1871.6517835402042</v>
      </c>
      <c r="AA2683" s="31">
        <f t="shared" si="1712"/>
        <v>12755.819766134078</v>
      </c>
      <c r="AB2683" s="31">
        <f t="shared" si="1712"/>
        <v>270.06467508832742</v>
      </c>
      <c r="AC2683" s="31">
        <f t="shared" si="1712"/>
        <v>367.71393494086004</v>
      </c>
      <c r="AD2683" s="31">
        <f t="shared" si="1712"/>
        <v>38.968214799340721</v>
      </c>
      <c r="AE2683" s="31">
        <f t="shared" si="1713"/>
        <v>6.5709434179504189</v>
      </c>
      <c r="AF2683" s="31">
        <f t="shared" si="1714"/>
        <v>15310.789317920762</v>
      </c>
      <c r="AG2683" s="31">
        <f t="shared" si="1715"/>
        <v>0.12224397741202662</v>
      </c>
      <c r="AH2683" s="31">
        <f t="shared" si="1716"/>
        <v>0.83312620278850169</v>
      </c>
      <c r="AI2683" s="31">
        <f t="shared" si="1716"/>
        <v>1.7638847317442075E-2</v>
      </c>
      <c r="AJ2683" s="31">
        <f t="shared" si="1716"/>
        <v>2.4016654354355415E-2</v>
      </c>
      <c r="AK2683" s="31">
        <f t="shared" si="1716"/>
        <v>2.5451473461090435E-3</v>
      </c>
      <c r="AL2683" s="31">
        <f t="shared" si="1717"/>
        <v>4.2917078156508569E-4</v>
      </c>
      <c r="AM2683" s="31">
        <f t="shared" si="1718"/>
        <v>0.99999999999999989</v>
      </c>
      <c r="AN2683" s="31">
        <f>(Z2683*'Propiedades físicas'!$F$4)/1000</f>
        <v>1645.8931454095848</v>
      </c>
      <c r="AO2683" s="31">
        <f>(AA2683*'Propiedades físicas'!$F$6)/1000</f>
        <v>408.69646530693581</v>
      </c>
      <c r="AP2683" s="31">
        <f>(AB2683*'Propiedades físicas'!$F$9)/1000</f>
        <v>166.6164012957436</v>
      </c>
      <c r="AQ2683" s="31">
        <f>(AC2683*'Propiedades físicas'!$F$5)/1000</f>
        <v>108.28072242203505</v>
      </c>
      <c r="AR2683" s="31">
        <f>(AD2683*'Propiedades físicas'!$F$8)/1000</f>
        <v>13.815011510662266</v>
      </c>
      <c r="AS2683" s="31">
        <f>(AE2683*'Propiedades físicas'!$F$7)/1000</f>
        <v>0.6051181793590541</v>
      </c>
      <c r="AT2683" s="31">
        <f t="shared" si="1719"/>
        <v>2343.9068641243211</v>
      </c>
      <c r="AU2683" s="31">
        <f t="shared" si="1720"/>
        <v>0.70220074466332827</v>
      </c>
      <c r="AV2683" s="31">
        <f t="shared" si="1723"/>
        <v>0.17436548847670361</v>
      </c>
      <c r="AW2683" s="31">
        <f t="shared" si="1723"/>
        <v>7.1084906932934455E-2</v>
      </c>
      <c r="AX2683" s="31">
        <f t="shared" si="1723"/>
        <v>4.6196683016451044E-2</v>
      </c>
      <c r="AY2683" s="31">
        <f t="shared" si="1723"/>
        <v>5.8940104328008471E-3</v>
      </c>
      <c r="AZ2683" s="31">
        <f t="shared" si="1724"/>
        <v>2.5816647778158415E-4</v>
      </c>
      <c r="BA2683" s="31">
        <f t="shared" si="1721"/>
        <v>0.99999999999999978</v>
      </c>
      <c r="BB2683" s="34">
        <f>AU2683*'Propiedades físicas'!$C$4+'Diseño reactor'!AV2683*'Propiedades físicas'!$C$5+'Diseño reactor'!AW2683*'Propiedades físicas'!$C$8+'Diseño reactor'!AX2683*'Propiedades físicas'!$C$9+'Diseño reactor'!AY2683*'Propiedades físicas'!$C$7+'Diseño reactor'!AZ2683*'Propiedades físicas'!$C$6</f>
        <v>875.30958338068729</v>
      </c>
      <c r="BC2683" s="45">
        <f>AU2683*'Propiedades físicas'!$L$4+'Diseño reactor'!AV2683*'Propiedades físicas'!$L$5+'Diseño reactor'!AW2683*'Propiedades físicas'!$L$8+AX2683*'Propiedades físicas'!$L$9+'Diseño reactor'!AY2683*'Propiedades físicas'!$L$7+'Diseño reactor'!AZ2683*'Propiedades físicas'!$L$6</f>
        <v>2.1275603944580843</v>
      </c>
      <c r="BD2683" s="29">
        <f t="shared" si="1700"/>
        <v>1.265663080713636</v>
      </c>
      <c r="BE2683" s="58">
        <f t="shared" si="1701"/>
        <v>41.046115530481352</v>
      </c>
      <c r="BF2683" s="30">
        <f>AU2683*'Propiedades físicas'!$I$4+'Diseño reactor'!AV2683*'Propiedades físicas'!$I$5+'Diseño reactor'!AW2683*'Propiedades físicas'!$I$8+'Diseño reactor'!AX2683*'Propiedades físicas'!$I$9+'Diseño reactor'!AY2683*'Propiedades físicas'!$I$7+'Diseño reactor'!AZ2683*'Propiedades físicas'!$I$6</f>
        <v>2.000178571402857E-2</v>
      </c>
      <c r="BG2683" s="24">
        <f>AU2683*'Propiedades físicas'!$O$4+'Diseño reactor'!AV2683*'Propiedades físicas'!$O$5+'Diseño reactor'!AW2683*'Propiedades físicas'!$O$8+'Diseño reactor'!AX2683*'Propiedades físicas'!$O$9+'Diseño reactor'!AY2683*'Propiedades físicas'!$O$7+'Diseño reactor'!AZ2683*'Propiedades físicas'!$O$6</f>
        <v>0.15494126951060297</v>
      </c>
      <c r="BH2683" s="54">
        <f t="shared" si="1702"/>
        <v>41087.253604446647</v>
      </c>
      <c r="BI2683" s="34">
        <f t="shared" si="1722"/>
        <v>274.6525005120896</v>
      </c>
      <c r="BJ2683" s="27">
        <f t="shared" si="1703"/>
        <v>4798.7075545109974</v>
      </c>
      <c r="BK2683" s="34">
        <f t="shared" si="1704"/>
        <v>571.936800389273</v>
      </c>
      <c r="BL2683" s="27">
        <f t="shared" si="1705"/>
        <v>105.7858372693788</v>
      </c>
      <c r="BM2683" s="34">
        <f t="shared" si="1706"/>
        <v>1.1054421768707483</v>
      </c>
      <c r="BN2683" s="45">
        <f t="shared" si="1707"/>
        <v>2962.544774493444</v>
      </c>
      <c r="BO2683" s="45">
        <f t="shared" si="1708"/>
        <v>111.88844487023015</v>
      </c>
      <c r="BP2683" s="66">
        <f t="shared" si="1709"/>
        <v>6.6871671016906493</v>
      </c>
    </row>
    <row r="2684" spans="8:68">
      <c r="H2684" s="68">
        <v>2679</v>
      </c>
      <c r="I2684" s="31">
        <f>('Propiedades físicas'!$C$10*'Diseño reactor'!H2684)/1000</f>
        <v>2344.7821094059204</v>
      </c>
      <c r="J2684" s="31">
        <f t="shared" si="1687"/>
        <v>0.19447435997178145</v>
      </c>
      <c r="K2684" s="31">
        <f>(I2684*1000)/'Propiedades físicas'!$F$10</f>
        <v>15316.506565612292</v>
      </c>
      <c r="L2684" s="31">
        <f t="shared" si="1688"/>
        <v>2188.0723665160417</v>
      </c>
      <c r="M2684" s="31">
        <f t="shared" si="1689"/>
        <v>13128.434199096249</v>
      </c>
      <c r="N2684" s="31">
        <f t="shared" si="1690"/>
        <v>0.81674967021875389</v>
      </c>
      <c r="O2684" s="32">
        <f t="shared" si="1691"/>
        <v>4.9004980213125231</v>
      </c>
      <c r="P2684" s="33">
        <f t="shared" si="1692"/>
        <v>0.69893674271327344</v>
      </c>
      <c r="Q2684" s="31">
        <f t="shared" si="1693"/>
        <v>4.7632397173181555</v>
      </c>
      <c r="R2684" s="31">
        <f t="shared" si="1694"/>
        <v>0.10081887609228059</v>
      </c>
      <c r="S2684" s="31">
        <f t="shared" si="1695"/>
        <v>0.1372583039943692</v>
      </c>
      <c r="T2684" s="31">
        <f t="shared" si="1696"/>
        <v>1.4542726337511216E-2</v>
      </c>
      <c r="U2684" s="31">
        <f t="shared" si="1697"/>
        <v>2.4513250756887325E-3</v>
      </c>
      <c r="V2684" s="47">
        <f t="shared" si="1710"/>
        <v>6.9215094909469801E-4</v>
      </c>
      <c r="W2684" s="31">
        <f t="shared" si="1698"/>
        <v>0.14424606681986921</v>
      </c>
      <c r="X2684" s="34">
        <f>(S2684*H2684*'Propiedades físicas'!$F$5*60*24*365)/(1000000)</f>
        <v>56912.51199083728</v>
      </c>
      <c r="Y2684" s="34">
        <f>(U2684*H2684*'Propiedades físicas'!$F$7*60*24*365)/(1000000)</f>
        <v>317.86407810216741</v>
      </c>
      <c r="Z2684" s="31">
        <f t="shared" si="1711"/>
        <v>1872.4515337288597</v>
      </c>
      <c r="AA2684" s="31">
        <f t="shared" si="1712"/>
        <v>12760.719202695338</v>
      </c>
      <c r="AB2684" s="31">
        <f t="shared" si="1712"/>
        <v>270.09376905121968</v>
      </c>
      <c r="AC2684" s="31">
        <f t="shared" si="1712"/>
        <v>367.71499640091508</v>
      </c>
      <c r="AD2684" s="31">
        <f t="shared" si="1712"/>
        <v>38.959963858192545</v>
      </c>
      <c r="AE2684" s="31">
        <f t="shared" si="1713"/>
        <v>6.5670998777701142</v>
      </c>
      <c r="AF2684" s="31">
        <f t="shared" si="1714"/>
        <v>15316.506565612295</v>
      </c>
      <c r="AG2684" s="31">
        <f t="shared" si="1715"/>
        <v>0.12225056188287582</v>
      </c>
      <c r="AH2684" s="31">
        <f t="shared" si="1716"/>
        <v>0.83313509827005472</v>
      </c>
      <c r="AI2684" s="31">
        <f t="shared" si="1716"/>
        <v>1.7634162718123861E-2</v>
      </c>
      <c r="AJ2684" s="31">
        <f t="shared" si="1716"/>
        <v>2.4007758872802418E-2</v>
      </c>
      <c r="AK2684" s="31">
        <f t="shared" si="1716"/>
        <v>2.5436586137509401E-3</v>
      </c>
      <c r="AL2684" s="31">
        <f t="shared" si="1717"/>
        <v>4.2875964239222629E-4</v>
      </c>
      <c r="AM2684" s="31">
        <f t="shared" si="1718"/>
        <v>1</v>
      </c>
      <c r="AN2684" s="31">
        <f>(Z2684*'Propiedades físicas'!$F$4)/1000</f>
        <v>1646.5964297304845</v>
      </c>
      <c r="AO2684" s="31">
        <f>(AA2684*'Propiedades físicas'!$F$6)/1000</f>
        <v>408.85344325435858</v>
      </c>
      <c r="AP2684" s="31">
        <f>(AB2684*'Propiedades físicas'!$F$9)/1000</f>
        <v>166.63435081614998</v>
      </c>
      <c r="AQ2684" s="31">
        <f>(AC2684*'Propiedades físicas'!$F$5)/1000</f>
        <v>108.28103499017747</v>
      </c>
      <c r="AR2684" s="31">
        <f>(AD2684*'Propiedades físicas'!$F$8)/1000</f>
        <v>13.812086387006415</v>
      </c>
      <c r="AS2684" s="31">
        <f>(AE2684*'Propiedades físicas'!$F$7)/1000</f>
        <v>0.60476422774384975</v>
      </c>
      <c r="AT2684" s="31">
        <f t="shared" si="1719"/>
        <v>2344.7821094059204</v>
      </c>
      <c r="AU2684" s="31">
        <f t="shared" si="1720"/>
        <v>0.70223856755187797</v>
      </c>
      <c r="AV2684" s="31">
        <f t="shared" si="1723"/>
        <v>0.17436735021743519</v>
      </c>
      <c r="AW2684" s="31">
        <f t="shared" si="1723"/>
        <v>7.1066027904131718E-2</v>
      </c>
      <c r="AX2684" s="31">
        <f t="shared" si="1723"/>
        <v>4.6179572317536922E-2</v>
      </c>
      <c r="AY2684" s="31">
        <f t="shared" si="1723"/>
        <v>5.8905628508509385E-3</v>
      </c>
      <c r="AZ2684" s="31">
        <f t="shared" si="1724"/>
        <v>2.5791915816735493E-4</v>
      </c>
      <c r="BA2684" s="31">
        <f t="shared" si="1721"/>
        <v>1.0000000000000002</v>
      </c>
      <c r="BB2684" s="34">
        <f>AU2684*'Propiedades físicas'!$C$4+'Diseño reactor'!AV2684*'Propiedades físicas'!$C$5+'Diseño reactor'!AW2684*'Propiedades físicas'!$C$8+'Diseño reactor'!AX2684*'Propiedades físicas'!$C$9+'Diseño reactor'!AY2684*'Propiedades físicas'!$C$7+'Diseño reactor'!AZ2684*'Propiedades físicas'!$C$6</f>
        <v>875.30949958340773</v>
      </c>
      <c r="BC2684" s="45">
        <f>AU2684*'Propiedades físicas'!$L$4+'Diseño reactor'!AV2684*'Propiedades físicas'!$L$5+'Diseño reactor'!AW2684*'Propiedades físicas'!$L$8+AX2684*'Propiedades físicas'!$L$9+'Diseño reactor'!AY2684*'Propiedades físicas'!$L$7+'Diseño reactor'!AZ2684*'Propiedades físicas'!$L$6</f>
        <v>2.1275870955349898</v>
      </c>
      <c r="BD2684" s="29">
        <f t="shared" si="1700"/>
        <v>1.2652430317141921</v>
      </c>
      <c r="BE2684" s="58">
        <f t="shared" si="1701"/>
        <v>41.045664441409563</v>
      </c>
      <c r="BF2684" s="30">
        <f>AU2684*'Propiedades físicas'!$I$4+'Diseño reactor'!AV2684*'Propiedades físicas'!$I$5+'Diseño reactor'!AW2684*'Propiedades físicas'!$I$8+'Diseño reactor'!AX2684*'Propiedades físicas'!$I$9+'Diseño reactor'!AY2684*'Propiedades físicas'!$I$7+'Diseño reactor'!AZ2684*'Propiedades físicas'!$I$6</f>
        <v>2.0001819442393542E-2</v>
      </c>
      <c r="BG2684" s="24">
        <f>AU2684*'Propiedades físicas'!$O$4+'Diseño reactor'!AV2684*'Propiedades físicas'!$O$5+'Diseño reactor'!AW2684*'Propiedades físicas'!$O$8+'Diseño reactor'!AX2684*'Propiedades físicas'!$O$9+'Diseño reactor'!AY2684*'Propiedades físicas'!$O$7+'Diseño reactor'!AZ2684*'Propiedades físicas'!$O$6</f>
        <v>0.15494258004382261</v>
      </c>
      <c r="BH2684" s="54">
        <f t="shared" si="1702"/>
        <v>41087.180386996391</v>
      </c>
      <c r="BI2684" s="34">
        <f t="shared" si="1722"/>
        <v>274.65408747434896</v>
      </c>
      <c r="BJ2684" s="27">
        <f t="shared" si="1703"/>
        <v>4798.7110960466061</v>
      </c>
      <c r="BK2684" s="34">
        <f t="shared" si="1704"/>
        <v>571.94206008183153</v>
      </c>
      <c r="BL2684" s="27">
        <f t="shared" si="1705"/>
        <v>105.78601720455636</v>
      </c>
      <c r="BM2684" s="34">
        <f t="shared" si="1706"/>
        <v>1.1054421768707483</v>
      </c>
      <c r="BN2684" s="45">
        <f t="shared" si="1707"/>
        <v>2963.7488236744011</v>
      </c>
      <c r="BO2684" s="45">
        <f t="shared" si="1708"/>
        <v>111.89411072389248</v>
      </c>
      <c r="BP2684" s="66">
        <f t="shared" si="1709"/>
        <v>6.6871664614983999</v>
      </c>
    </row>
    <row r="2685" spans="8:68">
      <c r="H2685" s="68">
        <v>2680</v>
      </c>
      <c r="I2685" s="31">
        <f>('Propiedades físicas'!$C$10*'Diseño reactor'!H2685)/1000</f>
        <v>2345.6573546875202</v>
      </c>
      <c r="J2685" s="31">
        <f t="shared" si="1687"/>
        <v>0.1944017949120905</v>
      </c>
      <c r="K2685" s="31">
        <f>(I2685*1000)/'Propiedades físicas'!$F$10</f>
        <v>15322.223813303824</v>
      </c>
      <c r="L2685" s="31">
        <f t="shared" si="1688"/>
        <v>2188.8891161862607</v>
      </c>
      <c r="M2685" s="31">
        <f t="shared" si="1689"/>
        <v>13133.334697117563</v>
      </c>
      <c r="N2685" s="31">
        <f t="shared" si="1690"/>
        <v>0.816749670218754</v>
      </c>
      <c r="O2685" s="32">
        <f t="shared" si="1691"/>
        <v>4.900498021312524</v>
      </c>
      <c r="P2685" s="33">
        <f t="shared" si="1692"/>
        <v>0.69897436372177157</v>
      </c>
      <c r="Q2685" s="31">
        <f t="shared" si="1693"/>
        <v>4.7632905375417831</v>
      </c>
      <c r="R2685" s="31">
        <f t="shared" si="1694"/>
        <v>0.10079210671590022</v>
      </c>
      <c r="S2685" s="31">
        <f t="shared" si="1695"/>
        <v>0.13720748377074099</v>
      </c>
      <c r="T2685" s="31">
        <f t="shared" si="1696"/>
        <v>1.4534222288406057E-2</v>
      </c>
      <c r="U2685" s="31">
        <f t="shared" si="1697"/>
        <v>2.4489774926762155E-3</v>
      </c>
      <c r="V2685" s="47">
        <f t="shared" si="1710"/>
        <v>6.9218820485068648E-4</v>
      </c>
      <c r="W2685" s="31">
        <f t="shared" si="1698"/>
        <v>0.1442000049604405</v>
      </c>
      <c r="X2685" s="34">
        <f>(S2685*H2685*'Propiedades físicas'!$F$5*60*24*365)/(1000000)</f>
        <v>56912.67606687545</v>
      </c>
      <c r="Y2685" s="34">
        <f>(U2685*H2685*'Propiedades físicas'!$F$7*60*24*365)/(1000000)</f>
        <v>317.67820293225702</v>
      </c>
      <c r="Z2685" s="31">
        <f t="shared" si="1711"/>
        <v>1873.2512947743478</v>
      </c>
      <c r="AA2685" s="31">
        <f t="shared" si="1712"/>
        <v>12765.61864061198</v>
      </c>
      <c r="AB2685" s="31">
        <f t="shared" si="1712"/>
        <v>270.1228459986126</v>
      </c>
      <c r="AC2685" s="31">
        <f t="shared" si="1712"/>
        <v>367.71605650558587</v>
      </c>
      <c r="AD2685" s="31">
        <f t="shared" si="1712"/>
        <v>38.951715732928236</v>
      </c>
      <c r="AE2685" s="31">
        <f t="shared" si="1713"/>
        <v>6.5632596803722576</v>
      </c>
      <c r="AF2685" s="31">
        <f t="shared" si="1714"/>
        <v>15322.223813303824</v>
      </c>
      <c r="AG2685" s="31">
        <f t="shared" si="1715"/>
        <v>0.12225714214850851</v>
      </c>
      <c r="AH2685" s="31">
        <f t="shared" si="1716"/>
        <v>0.83314398720164751</v>
      </c>
      <c r="AI2685" s="31">
        <f t="shared" si="1716"/>
        <v>1.762948050426421E-2</v>
      </c>
      <c r="AJ2685" s="31">
        <f t="shared" si="1716"/>
        <v>2.3998869941209783E-2</v>
      </c>
      <c r="AK2685" s="31">
        <f t="shared" si="1716"/>
        <v>2.542171176164888E-3</v>
      </c>
      <c r="AL2685" s="31">
        <f t="shared" si="1717"/>
        <v>4.2834902820526464E-4</v>
      </c>
      <c r="AM2685" s="31">
        <f t="shared" si="1718"/>
        <v>1</v>
      </c>
      <c r="AN2685" s="31">
        <f>(Z2685*'Propiedades físicas'!$F$4)/1000</f>
        <v>1647.2997235986661</v>
      </c>
      <c r="AO2685" s="31">
        <f>(AA2685*'Propiedades físicas'!$F$6)/1000</f>
        <v>409.01042124520785</v>
      </c>
      <c r="AP2685" s="31">
        <f>(AB2685*'Propiedades físicas'!$F$9)/1000</f>
        <v>166.65228983884404</v>
      </c>
      <c r="AQ2685" s="31">
        <f>(AC2685*'Propiedades físicas'!$F$5)/1000</f>
        <v>108.28134715919988</v>
      </c>
      <c r="AR2685" s="31">
        <f>(AD2685*'Propiedades físicas'!$F$8)/1000</f>
        <v>13.809162261637713</v>
      </c>
      <c r="AS2685" s="31">
        <f>(AE2685*'Propiedades físicas'!$F$7)/1000</f>
        <v>0.6044105839654812</v>
      </c>
      <c r="AT2685" s="31">
        <f t="shared" si="1719"/>
        <v>2345.6573546875206</v>
      </c>
      <c r="AU2685" s="31">
        <f t="shared" si="1720"/>
        <v>0.7022763662845859</v>
      </c>
      <c r="AV2685" s="31">
        <f t="shared" si="1723"/>
        <v>0.17436921058732155</v>
      </c>
      <c r="AW2685" s="31">
        <f t="shared" si="1723"/>
        <v>7.1047158488774589E-2</v>
      </c>
      <c r="AX2685" s="31">
        <f t="shared" si="1723"/>
        <v>4.6162474217648339E-2</v>
      </c>
      <c r="AY2685" s="31">
        <f t="shared" si="1723"/>
        <v>5.8871182673128812E-3</v>
      </c>
      <c r="AZ2685" s="31">
        <f t="shared" si="1724"/>
        <v>2.5767215435691735E-4</v>
      </c>
      <c r="BA2685" s="31">
        <f t="shared" si="1721"/>
        <v>1.0000000000000002</v>
      </c>
      <c r="BB2685" s="34">
        <f>AU2685*'Propiedades físicas'!$C$4+'Diseño reactor'!AV2685*'Propiedades físicas'!$C$5+'Diseño reactor'!AW2685*'Propiedades físicas'!$C$8+'Diseño reactor'!AX2685*'Propiedades físicas'!$C$9+'Diseño reactor'!AY2685*'Propiedades físicas'!$C$7+'Diseño reactor'!AZ2685*'Propiedades físicas'!$C$6</f>
        <v>875.30941589011047</v>
      </c>
      <c r="BC2685" s="45">
        <f>AU2685*'Propiedades físicas'!$L$4+'Diseño reactor'!AV2685*'Propiedades físicas'!$L$5+'Diseño reactor'!AW2685*'Propiedades físicas'!$L$8+AX2685*'Propiedades físicas'!$L$9+'Diseño reactor'!AY2685*'Propiedades físicas'!$L$7+'Diseño reactor'!AZ2685*'Propiedades físicas'!$L$6</f>
        <v>2.1276137789110101</v>
      </c>
      <c r="BD2685" s="29">
        <f t="shared" si="1700"/>
        <v>1.2648232617498341</v>
      </c>
      <c r="BE2685" s="58">
        <f t="shared" si="1701"/>
        <v>41.04521365523123</v>
      </c>
      <c r="BF2685" s="30">
        <f>AU2685*'Propiedades físicas'!$I$4+'Diseño reactor'!AV2685*'Propiedades físicas'!$I$5+'Diseño reactor'!AW2685*'Propiedades físicas'!$I$8+'Diseño reactor'!AX2685*'Propiedades físicas'!$I$9+'Diseño reactor'!AY2685*'Propiedades físicas'!$I$7+'Diseño reactor'!AZ2685*'Propiedades físicas'!$I$6</f>
        <v>2.0001853122106467E-2</v>
      </c>
      <c r="BG2685" s="24">
        <f>AU2685*'Propiedades físicas'!$O$4+'Diseño reactor'!AV2685*'Propiedades físicas'!$O$5+'Diseño reactor'!AW2685*'Propiedades físicas'!$O$8+'Diseño reactor'!AX2685*'Propiedades físicas'!$O$9+'Diseño reactor'!AY2685*'Propiedades físicas'!$O$7+'Diseño reactor'!AZ2685*'Propiedades físicas'!$O$6</f>
        <v>0.15494388973641776</v>
      </c>
      <c r="BH2685" s="54">
        <f t="shared" si="1702"/>
        <v>41087.107274613343</v>
      </c>
      <c r="BI2685" s="34">
        <f t="shared" si="1722"/>
        <v>274.65567295839986</v>
      </c>
      <c r="BJ2685" s="27">
        <f t="shared" si="1703"/>
        <v>4798.7146370930877</v>
      </c>
      <c r="BK2685" s="34">
        <f t="shared" si="1704"/>
        <v>571.94731662021945</v>
      </c>
      <c r="BL2685" s="27">
        <f t="shared" si="1705"/>
        <v>105.78619702913419</v>
      </c>
      <c r="BM2685" s="34">
        <f t="shared" si="1706"/>
        <v>1.1054421768707483</v>
      </c>
      <c r="BN2685" s="45">
        <f t="shared" si="1707"/>
        <v>2964.9528842822415</v>
      </c>
      <c r="BO2685" s="45">
        <f t="shared" si="1708"/>
        <v>111.8997729594049</v>
      </c>
      <c r="BP2685" s="66">
        <f t="shared" si="1709"/>
        <v>6.6871658221005514</v>
      </c>
    </row>
    <row r="2686" spans="8:68">
      <c r="H2686" s="68">
        <v>2681</v>
      </c>
      <c r="I2686" s="31">
        <f>('Propiedades físicas'!$C$10*'Diseño reactor'!H2686)/1000</f>
        <v>2346.5325999691199</v>
      </c>
      <c r="J2686" s="31">
        <f t="shared" si="1687"/>
        <v>0.19432928398523033</v>
      </c>
      <c r="K2686" s="31">
        <f>(I2686*1000)/'Propiedades físicas'!$F$10</f>
        <v>15327.941060995352</v>
      </c>
      <c r="L2686" s="31">
        <f t="shared" si="1688"/>
        <v>2189.7058658564788</v>
      </c>
      <c r="M2686" s="31">
        <f t="shared" si="1689"/>
        <v>13138.235195138872</v>
      </c>
      <c r="N2686" s="31">
        <f t="shared" si="1690"/>
        <v>0.81674967021875378</v>
      </c>
      <c r="O2686" s="32">
        <f t="shared" si="1691"/>
        <v>4.9004980213125222</v>
      </c>
      <c r="P2686" s="33">
        <f t="shared" si="1692"/>
        <v>0.69901196071102978</v>
      </c>
      <c r="Q2686" s="31">
        <f t="shared" si="1693"/>
        <v>4.7633413203587613</v>
      </c>
      <c r="R2686" s="31">
        <f t="shared" si="1694"/>
        <v>0.10076535096803528</v>
      </c>
      <c r="S2686" s="31">
        <f t="shared" si="1695"/>
        <v>0.13715670095376156</v>
      </c>
      <c r="T2686" s="31">
        <f t="shared" si="1696"/>
        <v>1.4525725633339814E-2</v>
      </c>
      <c r="U2686" s="31">
        <f t="shared" si="1697"/>
        <v>2.4466329063488894E-3</v>
      </c>
      <c r="V2686" s="47">
        <f t="shared" si="1710"/>
        <v>6.9222543682063151E-4</v>
      </c>
      <c r="W2686" s="31">
        <f t="shared" si="1698"/>
        <v>0.14415397250933662</v>
      </c>
      <c r="X2686" s="34">
        <f>(S2686*H2686*'Propiedades físicas'!$F$5*60*24*365)/(1000000)</f>
        <v>56912.83993347083</v>
      </c>
      <c r="Y2686" s="34">
        <f>(U2686*H2686*'Propiedades físicas'!$F$7*60*24*365)/(1000000)</f>
        <v>317.49248937574055</v>
      </c>
      <c r="Z2686" s="31">
        <f t="shared" si="1711"/>
        <v>1874.0510666662708</v>
      </c>
      <c r="AA2686" s="31">
        <f t="shared" si="1712"/>
        <v>12770.518079881838</v>
      </c>
      <c r="AB2686" s="31">
        <f t="shared" si="1712"/>
        <v>270.15190594530259</v>
      </c>
      <c r="AC2686" s="31">
        <f t="shared" si="1712"/>
        <v>367.71711525703472</v>
      </c>
      <c r="AD2686" s="31">
        <f t="shared" si="1712"/>
        <v>38.943470422984042</v>
      </c>
      <c r="AE2686" s="31">
        <f t="shared" si="1713"/>
        <v>6.5594228219213724</v>
      </c>
      <c r="AF2686" s="31">
        <f t="shared" si="1714"/>
        <v>15327.941060995352</v>
      </c>
      <c r="AG2686" s="31">
        <f t="shared" si="1715"/>
        <v>0.12226371821295191</v>
      </c>
      <c r="AH2686" s="31">
        <f t="shared" si="1716"/>
        <v>0.83315286959046786</v>
      </c>
      <c r="AI2686" s="31">
        <f t="shared" si="1716"/>
        <v>1.7624800674159148E-2</v>
      </c>
      <c r="AJ2686" s="31">
        <f t="shared" si="1716"/>
        <v>2.398998755238926E-2</v>
      </c>
      <c r="AK2686" s="31">
        <f t="shared" si="1716"/>
        <v>2.5406850318652756E-3</v>
      </c>
      <c r="AL2686" s="31">
        <f t="shared" si="1717"/>
        <v>4.2793893816652124E-4</v>
      </c>
      <c r="AM2686" s="31">
        <f t="shared" si="1718"/>
        <v>1</v>
      </c>
      <c r="AN2686" s="31">
        <f>(Z2686*'Propiedades físicas'!$F$4)/1000</f>
        <v>1648.0030270049851</v>
      </c>
      <c r="AO2686" s="31">
        <f>(AA2686*'Propiedades físicas'!$F$6)/1000</f>
        <v>409.1673992794141</v>
      </c>
      <c r="AP2686" s="31">
        <f>(AB2686*'Propiedades físicas'!$F$9)/1000</f>
        <v>166.67021837295439</v>
      </c>
      <c r="AQ2686" s="31">
        <f>(AC2686*'Propiedades físicas'!$F$5)/1000</f>
        <v>108.28165892973904</v>
      </c>
      <c r="AR2686" s="31">
        <f>(AD2686*'Propiedades físicas'!$F$8)/1000</f>
        <v>13.806239134356298</v>
      </c>
      <c r="AS2686" s="31">
        <f>(AE2686*'Propiedades físicas'!$F$7)/1000</f>
        <v>0.60405724767073921</v>
      </c>
      <c r="AT2686" s="31">
        <f t="shared" si="1719"/>
        <v>2346.5325999691199</v>
      </c>
      <c r="AU2686" s="31">
        <f t="shared" si="1720"/>
        <v>0.70231414088458544</v>
      </c>
      <c r="AV2686" s="31">
        <f t="shared" si="1723"/>
        <v>0.17437106958786708</v>
      </c>
      <c r="AW2686" s="31">
        <f t="shared" si="1723"/>
        <v>7.1028298679996077E-2</v>
      </c>
      <c r="AX2686" s="31">
        <f t="shared" si="1723"/>
        <v>4.6145388702958576E-2</v>
      </c>
      <c r="AY2686" s="31">
        <f t="shared" si="1723"/>
        <v>5.8836766787463282E-3</v>
      </c>
      <c r="AZ2686" s="31">
        <f t="shared" si="1724"/>
        <v>2.5742546584636776E-4</v>
      </c>
      <c r="BA2686" s="31">
        <f t="shared" si="1721"/>
        <v>0.99999999999999989</v>
      </c>
      <c r="BB2686" s="34">
        <f>AU2686*'Propiedades físicas'!$C$4+'Diseño reactor'!AV2686*'Propiedades físicas'!$C$5+'Diseño reactor'!AW2686*'Propiedades físicas'!$C$8+'Diseño reactor'!AX2686*'Propiedades físicas'!$C$9+'Diseño reactor'!AY2686*'Propiedades físicas'!$C$7+'Diseño reactor'!AZ2686*'Propiedades físicas'!$C$6</f>
        <v>875.30933230063818</v>
      </c>
      <c r="BC2686" s="45">
        <f>AU2686*'Propiedades físicas'!$L$4+'Diseño reactor'!AV2686*'Propiedades físicas'!$L$5+'Diseño reactor'!AW2686*'Propiedades físicas'!$L$8+AX2686*'Propiedades físicas'!$L$9+'Diseño reactor'!AY2686*'Propiedades físicas'!$L$7+'Diseño reactor'!AZ2686*'Propiedades físicas'!$L$6</f>
        <v>2.127640444603649</v>
      </c>
      <c r="BD2686" s="29">
        <f t="shared" si="1700"/>
        <v>1.2644037705423632</v>
      </c>
      <c r="BE2686" s="58">
        <f t="shared" si="1701"/>
        <v>41.044763171640753</v>
      </c>
      <c r="BF2686" s="30">
        <f>AU2686*'Propiedades físicas'!$I$4+'Diseño reactor'!AV2686*'Propiedades físicas'!$I$5+'Diseño reactor'!AW2686*'Propiedades físicas'!$I$8+'Diseño reactor'!AX2686*'Propiedades físicas'!$I$9+'Diseño reactor'!AY2686*'Propiedades físicas'!$I$7+'Diseño reactor'!AZ2686*'Propiedades físicas'!$I$6</f>
        <v>2.0001886753242777E-2</v>
      </c>
      <c r="BG2686" s="24">
        <f>AU2686*'Propiedades físicas'!$O$4+'Diseño reactor'!AV2686*'Propiedades físicas'!$O$5+'Diseño reactor'!AW2686*'Propiedades físicas'!$O$8+'Diseño reactor'!AX2686*'Propiedades físicas'!$O$9+'Diseño reactor'!AY2686*'Propiedades físicas'!$O$7+'Diseño reactor'!AZ2686*'Propiedades físicas'!$O$6</f>
        <v>0.15494519858918582</v>
      </c>
      <c r="BH2686" s="54">
        <f t="shared" si="1702"/>
        <v>41087.034267134091</v>
      </c>
      <c r="BI2686" s="34">
        <f t="shared" si="1722"/>
        <v>274.65725696615095</v>
      </c>
      <c r="BJ2686" s="27">
        <f t="shared" si="1703"/>
        <v>4798.7181776490434</v>
      </c>
      <c r="BK2686" s="34">
        <f t="shared" si="1704"/>
        <v>571.95257000720528</v>
      </c>
      <c r="BL2686" s="27">
        <f t="shared" si="1705"/>
        <v>105.78637674321195</v>
      </c>
      <c r="BM2686" s="34">
        <f t="shared" si="1706"/>
        <v>1.1054421768707483</v>
      </c>
      <c r="BN2686" s="45">
        <f t="shared" si="1707"/>
        <v>2966.1569563057319</v>
      </c>
      <c r="BO2686" s="45">
        <f t="shared" si="1708"/>
        <v>111.90543158023191</v>
      </c>
      <c r="BP2686" s="66">
        <f t="shared" si="1709"/>
        <v>6.6871651834959032</v>
      </c>
    </row>
    <row r="2687" spans="8:68">
      <c r="H2687" s="68">
        <v>2682</v>
      </c>
      <c r="I2687" s="31">
        <f>('Propiedades físicas'!$C$10*'Diseño reactor'!H2687)/1000</f>
        <v>2347.4078452507197</v>
      </c>
      <c r="J2687" s="31">
        <f t="shared" si="1687"/>
        <v>0.19425682713064971</v>
      </c>
      <c r="K2687" s="31">
        <f>(I2687*1000)/'Propiedades físicas'!$F$10</f>
        <v>15333.658308686885</v>
      </c>
      <c r="L2687" s="31">
        <f t="shared" si="1688"/>
        <v>2190.5226155266978</v>
      </c>
      <c r="M2687" s="31">
        <f t="shared" si="1689"/>
        <v>13143.135693160186</v>
      </c>
      <c r="N2687" s="31">
        <f t="shared" si="1690"/>
        <v>0.81674967021875389</v>
      </c>
      <c r="O2687" s="32">
        <f t="shared" si="1691"/>
        <v>4.9004980213125231</v>
      </c>
      <c r="P2687" s="33">
        <f t="shared" si="1692"/>
        <v>0.6990495337040441</v>
      </c>
      <c r="Q2687" s="31">
        <f t="shared" si="1693"/>
        <v>4.7633920658101303</v>
      </c>
      <c r="R2687" s="31">
        <f t="shared" si="1694"/>
        <v>0.10073860883895214</v>
      </c>
      <c r="S2687" s="31">
        <f t="shared" si="1695"/>
        <v>0.13710595550239407</v>
      </c>
      <c r="T2687" s="31">
        <f t="shared" si="1696"/>
        <v>1.4517236363830925E-2</v>
      </c>
      <c r="U2687" s="31">
        <f t="shared" si="1697"/>
        <v>2.4442913119267027E-3</v>
      </c>
      <c r="V2687" s="47">
        <f t="shared" si="1710"/>
        <v>6.9226264502730589E-4</v>
      </c>
      <c r="W2687" s="31">
        <f t="shared" si="1698"/>
        <v>0.14410796943840279</v>
      </c>
      <c r="X2687" s="34">
        <f>(S2687*H2687*'Propiedades físicas'!$F$5*60*24*365)/(1000000)</f>
        <v>56913.003590957604</v>
      </c>
      <c r="Y2687" s="34">
        <f>(U2687*H2687*'Propiedades físicas'!$F$7*60*24*365)/(1000000)</f>
        <v>317.30693724723466</v>
      </c>
      <c r="Z2687" s="31">
        <f t="shared" si="1711"/>
        <v>1874.8508493942463</v>
      </c>
      <c r="AA2687" s="31">
        <f t="shared" si="1712"/>
        <v>12775.41752050277</v>
      </c>
      <c r="AB2687" s="31">
        <f t="shared" si="1712"/>
        <v>270.18094890606966</v>
      </c>
      <c r="AC2687" s="31">
        <f t="shared" si="1712"/>
        <v>367.71817265742089</v>
      </c>
      <c r="AD2687" s="31">
        <f t="shared" si="1712"/>
        <v>38.935227927794543</v>
      </c>
      <c r="AE2687" s="31">
        <f t="shared" si="1713"/>
        <v>6.5555892985874165</v>
      </c>
      <c r="AF2687" s="31">
        <f t="shared" si="1714"/>
        <v>15333.658308686887</v>
      </c>
      <c r="AG2687" s="31">
        <f t="shared" si="1715"/>
        <v>0.12227029008022816</v>
      </c>
      <c r="AH2687" s="31">
        <f t="shared" si="1716"/>
        <v>0.83316174544369415</v>
      </c>
      <c r="AI2687" s="31">
        <f t="shared" si="1716"/>
        <v>1.762012322610617E-2</v>
      </c>
      <c r="AJ2687" s="31">
        <f t="shared" si="1716"/>
        <v>2.3981111699163119E-2</v>
      </c>
      <c r="AK2687" s="31">
        <f t="shared" si="1716"/>
        <v>2.5392001793685982E-3</v>
      </c>
      <c r="AL2687" s="31">
        <f t="shared" si="1717"/>
        <v>4.2752937143992033E-4</v>
      </c>
      <c r="AM2687" s="31">
        <f t="shared" si="1718"/>
        <v>1.0000000000000002</v>
      </c>
      <c r="AN2687" s="31">
        <f>(Z2687*'Propiedades físicas'!$F$4)/1000</f>
        <v>1648.7063399403123</v>
      </c>
      <c r="AO2687" s="31">
        <f>(AA2687*'Propiedades físicas'!$F$6)/1000</f>
        <v>409.32437735690877</v>
      </c>
      <c r="AP2687" s="31">
        <f>(AB2687*'Propiedades físicas'!$F$9)/1000</f>
        <v>166.68813642759966</v>
      </c>
      <c r="AQ2687" s="31">
        <f>(AC2687*'Propiedades físicas'!$F$5)/1000</f>
        <v>108.28197030243074</v>
      </c>
      <c r="AR2687" s="31">
        <f>(AD2687*'Propiedades físicas'!$F$8)/1000</f>
        <v>13.803317004961716</v>
      </c>
      <c r="AS2687" s="31">
        <f>(AE2687*'Propiedades físicas'!$F$7)/1000</f>
        <v>0.60370421850691525</v>
      </c>
      <c r="AT2687" s="31">
        <f t="shared" si="1719"/>
        <v>2347.4078452507201</v>
      </c>
      <c r="AU2687" s="31">
        <f t="shared" si="1720"/>
        <v>0.70235189137498111</v>
      </c>
      <c r="AV2687" s="31">
        <f t="shared" si="1723"/>
        <v>0.17437292722057421</v>
      </c>
      <c r="AW2687" s="31">
        <f t="shared" si="1723"/>
        <v>7.1009448470935044E-2</v>
      </c>
      <c r="AX2687" s="31">
        <f t="shared" si="1723"/>
        <v>4.6128315759661032E-2</v>
      </c>
      <c r="AY2687" s="31">
        <f t="shared" si="1723"/>
        <v>5.8802380817158011E-3</v>
      </c>
      <c r="AZ2687" s="31">
        <f t="shared" si="1724"/>
        <v>2.5717909213276709E-4</v>
      </c>
      <c r="BA2687" s="31">
        <f t="shared" si="1721"/>
        <v>0.99999999999999989</v>
      </c>
      <c r="BB2687" s="34">
        <f>AU2687*'Propiedades físicas'!$C$4+'Diseño reactor'!AV2687*'Propiedades físicas'!$C$5+'Diseño reactor'!AW2687*'Propiedades físicas'!$C$8+'Diseño reactor'!AX2687*'Propiedades físicas'!$C$9+'Diseño reactor'!AY2687*'Propiedades físicas'!$C$7+'Diseño reactor'!AZ2687*'Propiedades físicas'!$C$6</f>
        <v>875.30924881483372</v>
      </c>
      <c r="BC2687" s="45">
        <f>AU2687*'Propiedades físicas'!$L$4+'Diseño reactor'!AV2687*'Propiedades físicas'!$L$5+'Diseño reactor'!AW2687*'Propiedades físicas'!$L$8+AX2687*'Propiedades físicas'!$L$9+'Diseño reactor'!AY2687*'Propiedades físicas'!$L$7+'Diseño reactor'!AZ2687*'Propiedades físicas'!$L$6</f>
        <v>2.1276670926303938</v>
      </c>
      <c r="BD2687" s="29">
        <f t="shared" si="1700"/>
        <v>1.2639845578139473</v>
      </c>
      <c r="BE2687" s="58">
        <f t="shared" si="1701"/>
        <v>41.044312990332919</v>
      </c>
      <c r="BF2687" s="30">
        <f>AU2687*'Propiedades físicas'!$I$4+'Diseño reactor'!AV2687*'Propiedades físicas'!$I$5+'Diseño reactor'!AW2687*'Propiedades físicas'!$I$8+'Diseño reactor'!AX2687*'Propiedades físicas'!$I$9+'Diseño reactor'!AY2687*'Propiedades físicas'!$I$7+'Diseño reactor'!AZ2687*'Propiedades físicas'!$I$6</f>
        <v>2.000192033587779E-2</v>
      </c>
      <c r="BG2687" s="24">
        <f>AU2687*'Propiedades físicas'!$O$4+'Diseño reactor'!AV2687*'Propiedades físicas'!$O$5+'Diseño reactor'!AW2687*'Propiedades físicas'!$O$8+'Diseño reactor'!AX2687*'Propiedades físicas'!$O$9+'Diseño reactor'!AY2687*'Propiedades físicas'!$O$7+'Diseño reactor'!AZ2687*'Propiedades físicas'!$O$6</f>
        <v>0.15494650660292358</v>
      </c>
      <c r="BH2687" s="54">
        <f t="shared" si="1702"/>
        <v>41086.961364395487</v>
      </c>
      <c r="BI2687" s="34">
        <f t="shared" si="1722"/>
        <v>274.65883949950802</v>
      </c>
      <c r="BJ2687" s="27">
        <f t="shared" si="1703"/>
        <v>4798.7217177130469</v>
      </c>
      <c r="BK2687" s="34">
        <f t="shared" si="1704"/>
        <v>571.95782024555183</v>
      </c>
      <c r="BL2687" s="27">
        <f t="shared" si="1705"/>
        <v>105.78655634688901</v>
      </c>
      <c r="BM2687" s="34">
        <f t="shared" si="1706"/>
        <v>1.1054421768707483</v>
      </c>
      <c r="BN2687" s="45">
        <f t="shared" si="1707"/>
        <v>2967.3610397336711</v>
      </c>
      <c r="BO2687" s="45">
        <f t="shared" si="1708"/>
        <v>111.91108658983374</v>
      </c>
      <c r="BP2687" s="66">
        <f t="shared" si="1709"/>
        <v>6.6871645456832534</v>
      </c>
    </row>
    <row r="2688" spans="8:68">
      <c r="H2688" s="68">
        <v>2683</v>
      </c>
      <c r="I2688" s="31">
        <f>('Propiedades físicas'!$C$10*'Diseño reactor'!H2688)/1000</f>
        <v>2348.2830905323194</v>
      </c>
      <c r="J2688" s="31">
        <f t="shared" si="1687"/>
        <v>0.19418442428788765</v>
      </c>
      <c r="K2688" s="31">
        <f>(I2688*1000)/'Propiedades físicas'!$F$10</f>
        <v>15339.375556378416</v>
      </c>
      <c r="L2688" s="31">
        <f t="shared" si="1688"/>
        <v>2191.3393651969163</v>
      </c>
      <c r="M2688" s="31">
        <f t="shared" si="1689"/>
        <v>13148.036191181498</v>
      </c>
      <c r="N2688" s="31">
        <f t="shared" si="1690"/>
        <v>0.81674967021875378</v>
      </c>
      <c r="O2688" s="32">
        <f t="shared" si="1691"/>
        <v>4.9004980213125222</v>
      </c>
      <c r="P2688" s="33">
        <f t="shared" si="1692"/>
        <v>0.69908708272378017</v>
      </c>
      <c r="Q2688" s="31">
        <f t="shared" si="1693"/>
        <v>4.7634427739368626</v>
      </c>
      <c r="R2688" s="31">
        <f t="shared" si="1694"/>
        <v>0.10071188031892507</v>
      </c>
      <c r="S2688" s="31">
        <f t="shared" si="1695"/>
        <v>0.13705524737566091</v>
      </c>
      <c r="T2688" s="31">
        <f t="shared" si="1696"/>
        <v>1.4508754471409809E-2</v>
      </c>
      <c r="U2688" s="31">
        <f t="shared" si="1697"/>
        <v>2.4419527046387474E-3</v>
      </c>
      <c r="V2688" s="47">
        <f t="shared" si="1710"/>
        <v>6.9229982949345229E-4</v>
      </c>
      <c r="W2688" s="31">
        <f t="shared" si="1698"/>
        <v>0.14406199571952019</v>
      </c>
      <c r="X2688" s="34">
        <f>(S2688*H2688*'Propiedades físicas'!$F$5*60*24*365)/(1000000)</f>
        <v>56913.167039669126</v>
      </c>
      <c r="Y2688" s="34">
        <f>(U2688*H2688*'Propiedades físicas'!$F$7*60*24*365)/(1000000)</f>
        <v>317.1215463616175</v>
      </c>
      <c r="Z2688" s="31">
        <f t="shared" si="1711"/>
        <v>1875.6506429479023</v>
      </c>
      <c r="AA2688" s="31">
        <f t="shared" si="1712"/>
        <v>12780.316962472602</v>
      </c>
      <c r="AB2688" s="31">
        <f t="shared" si="1712"/>
        <v>270.20997489567594</v>
      </c>
      <c r="AC2688" s="31">
        <f t="shared" si="1712"/>
        <v>367.71922870889824</v>
      </c>
      <c r="AD2688" s="31">
        <f t="shared" si="1712"/>
        <v>38.926988246792519</v>
      </c>
      <c r="AE2688" s="31">
        <f t="shared" si="1713"/>
        <v>6.5517591065457594</v>
      </c>
      <c r="AF2688" s="31">
        <f t="shared" si="1714"/>
        <v>15339.375556378416</v>
      </c>
      <c r="AG2688" s="31">
        <f t="shared" si="1715"/>
        <v>0.12227685775435426</v>
      </c>
      <c r="AH2688" s="31">
        <f t="shared" si="1716"/>
        <v>0.83317061476849319</v>
      </c>
      <c r="AI2688" s="31">
        <f t="shared" si="1716"/>
        <v>1.761544815840416E-2</v>
      </c>
      <c r="AJ2688" s="31">
        <f t="shared" si="1716"/>
        <v>2.3972242374364013E-2</v>
      </c>
      <c r="AK2688" s="31">
        <f t="shared" si="1716"/>
        <v>2.5377166171934493E-3</v>
      </c>
      <c r="AL2688" s="31">
        <f t="shared" si="1717"/>
        <v>4.2712032719098586E-4</v>
      </c>
      <c r="AM2688" s="31">
        <f t="shared" si="1718"/>
        <v>1.0000000000000002</v>
      </c>
      <c r="AN2688" s="31">
        <f>(Z2688*'Propiedades físicas'!$F$4)/1000</f>
        <v>1649.4096623955261</v>
      </c>
      <c r="AO2688" s="31">
        <f>(AA2688*'Propiedades físicas'!$F$6)/1000</f>
        <v>409.48135547762212</v>
      </c>
      <c r="AP2688" s="31">
        <f>(AB2688*'Propiedades físicas'!$F$9)/1000</f>
        <v>166.70604401188726</v>
      </c>
      <c r="AQ2688" s="31">
        <f>(AC2688*'Propiedades físicas'!$F$5)/1000</f>
        <v>108.28228127790928</v>
      </c>
      <c r="AR2688" s="31">
        <f>(AD2688*'Propiedades físicas'!$F$8)/1000</f>
        <v>13.80039587325288</v>
      </c>
      <c r="AS2688" s="31">
        <f>(AE2688*'Propiedades físicas'!$F$7)/1000</f>
        <v>0.60335149612179895</v>
      </c>
      <c r="AT2688" s="31">
        <f t="shared" si="1719"/>
        <v>2348.283090532319</v>
      </c>
      <c r="AU2688" s="31">
        <f t="shared" si="1720"/>
        <v>0.70238961777884745</v>
      </c>
      <c r="AV2688" s="31">
        <f t="shared" si="1723"/>
        <v>0.17437478348694285</v>
      </c>
      <c r="AW2688" s="31">
        <f t="shared" si="1723"/>
        <v>7.0990607854735946E-2</v>
      </c>
      <c r="AX2688" s="31">
        <f t="shared" si="1723"/>
        <v>4.6111255373969151E-2</v>
      </c>
      <c r="AY2688" s="31">
        <f t="shared" si="1723"/>
        <v>5.8768024727906829E-3</v>
      </c>
      <c r="AZ2688" s="31">
        <f t="shared" si="1724"/>
        <v>2.5693303271413868E-4</v>
      </c>
      <c r="BA2688" s="31">
        <f t="shared" si="1721"/>
        <v>1.0000000000000002</v>
      </c>
      <c r="BB2688" s="34">
        <f>AU2688*'Propiedades físicas'!$C$4+'Diseño reactor'!AV2688*'Propiedades físicas'!$C$5+'Diseño reactor'!AW2688*'Propiedades físicas'!$C$8+'Diseño reactor'!AX2688*'Propiedades físicas'!$C$9+'Diseño reactor'!AY2688*'Propiedades físicas'!$C$7+'Diseño reactor'!AZ2688*'Propiedades físicas'!$C$6</f>
        <v>875.30916543254034</v>
      </c>
      <c r="BC2688" s="45">
        <f>AU2688*'Propiedades físicas'!$L$4+'Diseño reactor'!AV2688*'Propiedades físicas'!$L$5+'Diseño reactor'!AW2688*'Propiedades físicas'!$L$8+AX2688*'Propiedades físicas'!$L$9+'Diseño reactor'!AY2688*'Propiedades físicas'!$L$7+'Diseño reactor'!AZ2688*'Propiedades físicas'!$L$6</f>
        <v>2.1276937230087021</v>
      </c>
      <c r="BD2688" s="29">
        <f t="shared" si="1700"/>
        <v>1.2635656232871271</v>
      </c>
      <c r="BE2688" s="58">
        <f t="shared" si="1701"/>
        <v>41.043863111002949</v>
      </c>
      <c r="BF2688" s="30">
        <f>AU2688*'Propiedades físicas'!$I$4+'Diseño reactor'!AV2688*'Propiedades físicas'!$I$5+'Diseño reactor'!AW2688*'Propiedades físicas'!$I$8+'Diseño reactor'!AX2688*'Propiedades físicas'!$I$9+'Diseño reactor'!AY2688*'Propiedades físicas'!$I$7+'Diseño reactor'!AZ2688*'Propiedades físicas'!$I$6</f>
        <v>2.0001953870086665E-2</v>
      </c>
      <c r="BG2688" s="24">
        <f>AU2688*'Propiedades físicas'!$O$4+'Diseño reactor'!AV2688*'Propiedades físicas'!$O$5+'Diseño reactor'!AW2688*'Propiedades físicas'!$O$8+'Diseño reactor'!AX2688*'Propiedades físicas'!$O$9+'Diseño reactor'!AY2688*'Propiedades físicas'!$O$7+'Diseño reactor'!AZ2688*'Propiedades físicas'!$O$6</f>
        <v>0.15494781377842648</v>
      </c>
      <c r="BH2688" s="54">
        <f t="shared" si="1702"/>
        <v>41086.888566234738</v>
      </c>
      <c r="BI2688" s="34">
        <f t="shared" si="1722"/>
        <v>274.66042056037321</v>
      </c>
      <c r="BJ2688" s="27">
        <f t="shared" si="1703"/>
        <v>4798.7252572836996</v>
      </c>
      <c r="BK2688" s="34">
        <f t="shared" si="1704"/>
        <v>571.96306733802021</v>
      </c>
      <c r="BL2688" s="27">
        <f t="shared" si="1705"/>
        <v>105.78673584026473</v>
      </c>
      <c r="BM2688" s="34">
        <f t="shared" si="1706"/>
        <v>1.1054421768707483</v>
      </c>
      <c r="BN2688" s="45">
        <f t="shared" si="1707"/>
        <v>2968.5651345548508</v>
      </c>
      <c r="BO2688" s="45">
        <f t="shared" si="1708"/>
        <v>111.91673799166615</v>
      </c>
      <c r="BP2688" s="66">
        <f t="shared" si="1709"/>
        <v>6.6871639086614039</v>
      </c>
    </row>
    <row r="2689" spans="8:68">
      <c r="H2689" s="68">
        <v>2684</v>
      </c>
      <c r="I2689" s="31">
        <f>('Propiedades físicas'!$C$10*'Diseño reactor'!H2689)/1000</f>
        <v>2349.1583358139196</v>
      </c>
      <c r="J2689" s="31">
        <f t="shared" si="1687"/>
        <v>0.19411207539657321</v>
      </c>
      <c r="K2689" s="31">
        <f>(I2689*1000)/'Propiedades físicas'!$F$10</f>
        <v>15345.092804069949</v>
      </c>
      <c r="L2689" s="31">
        <f t="shared" si="1688"/>
        <v>2192.1561148671353</v>
      </c>
      <c r="M2689" s="31">
        <f t="shared" si="1689"/>
        <v>13152.936689202812</v>
      </c>
      <c r="N2689" s="31">
        <f t="shared" si="1690"/>
        <v>0.81674967021875389</v>
      </c>
      <c r="O2689" s="32">
        <f t="shared" si="1691"/>
        <v>4.9004980213125231</v>
      </c>
      <c r="P2689" s="33">
        <f t="shared" si="1692"/>
        <v>0.69912460779317498</v>
      </c>
      <c r="Q2689" s="31">
        <f t="shared" si="1693"/>
        <v>4.7634934447798791</v>
      </c>
      <c r="R2689" s="31">
        <f t="shared" si="1694"/>
        <v>0.10068516539823684</v>
      </c>
      <c r="S2689" s="31">
        <f t="shared" si="1695"/>
        <v>0.13700457653264436</v>
      </c>
      <c r="T2689" s="31">
        <f t="shared" si="1696"/>
        <v>1.4500279947618905E-2</v>
      </c>
      <c r="U2689" s="31">
        <f t="shared" si="1697"/>
        <v>2.4396170797232448E-3</v>
      </c>
      <c r="V2689" s="47">
        <f t="shared" si="1710"/>
        <v>6.9233699024178505E-4</v>
      </c>
      <c r="W2689" s="31">
        <f t="shared" si="1698"/>
        <v>0.14401605132460588</v>
      </c>
      <c r="X2689" s="34">
        <f>(S2689*H2689*'Propiedades físicas'!$F$5*60*24*365)/(1000000)</f>
        <v>56913.330279938258</v>
      </c>
      <c r="Y2689" s="34">
        <f>(U2689*H2689*'Propiedades físicas'!$F$7*60*24*365)/(1000000)</f>
        <v>316.93631653402986</v>
      </c>
      <c r="Z2689" s="31">
        <f t="shared" si="1711"/>
        <v>1876.4504473168815</v>
      </c>
      <c r="AA2689" s="31">
        <f t="shared" si="1712"/>
        <v>12785.216405789195</v>
      </c>
      <c r="AB2689" s="31">
        <f t="shared" si="1712"/>
        <v>270.2389839288677</v>
      </c>
      <c r="AC2689" s="31">
        <f t="shared" si="1712"/>
        <v>367.72028341361749</v>
      </c>
      <c r="AD2689" s="31">
        <f t="shared" si="1712"/>
        <v>38.918751379409137</v>
      </c>
      <c r="AE2689" s="31">
        <f t="shared" si="1713"/>
        <v>6.5479322419771888</v>
      </c>
      <c r="AF2689" s="31">
        <f t="shared" si="1714"/>
        <v>15345.092804069949</v>
      </c>
      <c r="AG2689" s="31">
        <f t="shared" si="1715"/>
        <v>0.12228342123934202</v>
      </c>
      <c r="AH2689" s="31">
        <f t="shared" si="1716"/>
        <v>0.83317947757202204</v>
      </c>
      <c r="AI2689" s="31">
        <f t="shared" si="1716"/>
        <v>1.7610775469353482E-2</v>
      </c>
      <c r="AJ2689" s="31">
        <f t="shared" si="1716"/>
        <v>2.3963379570835032E-2</v>
      </c>
      <c r="AK2689" s="31">
        <f t="shared" si="1716"/>
        <v>2.53623434386052E-3</v>
      </c>
      <c r="AL2689" s="31">
        <f t="shared" si="1717"/>
        <v>4.2671180458683794E-4</v>
      </c>
      <c r="AM2689" s="31">
        <f t="shared" si="1718"/>
        <v>1</v>
      </c>
      <c r="AN2689" s="31">
        <f>(Z2689*'Propiedades físicas'!$F$4)/1000</f>
        <v>1650.1129943615194</v>
      </c>
      <c r="AO2689" s="31">
        <f>(AA2689*'Propiedades físicas'!$F$6)/1000</f>
        <v>409.63833364148576</v>
      </c>
      <c r="AP2689" s="31">
        <f>(AB2689*'Propiedades físicas'!$F$9)/1000</f>
        <v>166.7239411349149</v>
      </c>
      <c r="AQ2689" s="31">
        <f>(AC2689*'Propiedades físicas'!$F$5)/1000</f>
        <v>108.28259185680795</v>
      </c>
      <c r="AR2689" s="31">
        <f>(AD2689*'Propiedades físicas'!$F$8)/1000</f>
        <v>13.797475739028123</v>
      </c>
      <c r="AS2689" s="31">
        <f>(AE2689*'Propiedades físicas'!$F$7)/1000</f>
        <v>0.60299908016367931</v>
      </c>
      <c r="AT2689" s="31">
        <f t="shared" si="1719"/>
        <v>2349.1583358139196</v>
      </c>
      <c r="AU2689" s="31">
        <f t="shared" si="1720"/>
        <v>0.70242732011922904</v>
      </c>
      <c r="AV2689" s="31">
        <f t="shared" si="1723"/>
        <v>0.17437663838847081</v>
      </c>
      <c r="AW2689" s="31">
        <f t="shared" si="1723"/>
        <v>7.0971776824549193E-2</v>
      </c>
      <c r="AX2689" s="31">
        <f t="shared" si="1723"/>
        <v>4.6094207532116377E-2</v>
      </c>
      <c r="AY2689" s="31">
        <f t="shared" si="1723"/>
        <v>5.8733698485452113E-3</v>
      </c>
      <c r="AZ2689" s="31">
        <f t="shared" si="1724"/>
        <v>2.5668728708946582E-4</v>
      </c>
      <c r="BA2689" s="31">
        <f t="shared" si="1721"/>
        <v>1.0000000000000002</v>
      </c>
      <c r="BB2689" s="34">
        <f>AU2689*'Propiedades físicas'!$C$4+'Diseño reactor'!AV2689*'Propiedades físicas'!$C$5+'Diseño reactor'!AW2689*'Propiedades físicas'!$C$8+'Diseño reactor'!AX2689*'Propiedades físicas'!$C$9+'Diseño reactor'!AY2689*'Propiedades físicas'!$C$7+'Diseño reactor'!AZ2689*'Propiedades físicas'!$C$6</f>
        <v>875.30908215360046</v>
      </c>
      <c r="BC2689" s="45">
        <f>AU2689*'Propiedades físicas'!$L$4+'Diseño reactor'!AV2689*'Propiedades físicas'!$L$5+'Diseño reactor'!AW2689*'Propiedades físicas'!$L$8+AX2689*'Propiedades físicas'!$L$9+'Diseño reactor'!AY2689*'Propiedades físicas'!$L$7+'Diseño reactor'!AZ2689*'Propiedades físicas'!$L$6</f>
        <v>2.1277203357560119</v>
      </c>
      <c r="BD2689" s="29">
        <f t="shared" si="1700"/>
        <v>1.2631469666848121</v>
      </c>
      <c r="BE2689" s="58">
        <f t="shared" si="1701"/>
        <v>41.043413533346474</v>
      </c>
      <c r="BF2689" s="30">
        <f>AU2689*'Propiedades físicas'!$I$4+'Diseño reactor'!AV2689*'Propiedades físicas'!$I$5+'Diseño reactor'!AW2689*'Propiedades físicas'!$I$8+'Diseño reactor'!AX2689*'Propiedades físicas'!$I$9+'Diseño reactor'!AY2689*'Propiedades físicas'!$I$7+'Diseño reactor'!AZ2689*'Propiedades físicas'!$I$6</f>
        <v>2.0001987355944415E-2</v>
      </c>
      <c r="BG2689" s="24">
        <f>AU2689*'Propiedades físicas'!$O$4+'Diseño reactor'!AV2689*'Propiedades físicas'!$O$5+'Diseño reactor'!AW2689*'Propiedades físicas'!$O$8+'Diseño reactor'!AX2689*'Propiedades físicas'!$O$9+'Diseño reactor'!AY2689*'Propiedades físicas'!$O$7+'Diseño reactor'!AZ2689*'Propiedades físicas'!$O$6</f>
        <v>0.15494912011648887</v>
      </c>
      <c r="BH2689" s="54">
        <f t="shared" si="1702"/>
        <v>41086.815872489293</v>
      </c>
      <c r="BI2689" s="34">
        <f t="shared" si="1722"/>
        <v>274.66200015064612</v>
      </c>
      <c r="BJ2689" s="27">
        <f t="shared" si="1703"/>
        <v>4798.7287963595973</v>
      </c>
      <c r="BK2689" s="34">
        <f t="shared" si="1704"/>
        <v>571.9683112873671</v>
      </c>
      <c r="BL2689" s="27">
        <f t="shared" si="1705"/>
        <v>105.7869152234383</v>
      </c>
      <c r="BM2689" s="34">
        <f t="shared" si="1706"/>
        <v>1.1054421768707483</v>
      </c>
      <c r="BN2689" s="45">
        <f t="shared" si="1707"/>
        <v>2969.7692407580912</v>
      </c>
      <c r="BO2689" s="45">
        <f t="shared" si="1708"/>
        <v>111.92238578918048</v>
      </c>
      <c r="BP2689" s="66">
        <f t="shared" si="1709"/>
        <v>6.6871632724291521</v>
      </c>
    </row>
    <row r="2690" spans="8:68">
      <c r="H2690" s="68">
        <v>2685</v>
      </c>
      <c r="I2690" s="31">
        <f>('Propiedades físicas'!$C$10*'Diseño reactor'!H2690)/1000</f>
        <v>2350.0335810955189</v>
      </c>
      <c r="J2690" s="31">
        <f t="shared" si="1687"/>
        <v>0.19403978039642555</v>
      </c>
      <c r="K2690" s="31">
        <f>(I2690*1000)/'Propiedades físicas'!$F$10</f>
        <v>15350.810051761478</v>
      </c>
      <c r="L2690" s="31">
        <f t="shared" si="1688"/>
        <v>2192.9728645373539</v>
      </c>
      <c r="M2690" s="31">
        <f t="shared" si="1689"/>
        <v>13157.837187224124</v>
      </c>
      <c r="N2690" s="31">
        <f t="shared" si="1690"/>
        <v>0.81674967021875378</v>
      </c>
      <c r="O2690" s="32">
        <f t="shared" si="1691"/>
        <v>4.9004980213125231</v>
      </c>
      <c r="P2690" s="33">
        <f t="shared" si="1692"/>
        <v>0.69916210893513564</v>
      </c>
      <c r="Q2690" s="31">
        <f t="shared" si="1693"/>
        <v>4.763544078380038</v>
      </c>
      <c r="R2690" s="31">
        <f t="shared" si="1694"/>
        <v>0.10065846406717813</v>
      </c>
      <c r="S2690" s="31">
        <f t="shared" si="1695"/>
        <v>0.13695394293248581</v>
      </c>
      <c r="T2690" s="31">
        <f t="shared" si="1696"/>
        <v>1.449181278401257E-2</v>
      </c>
      <c r="U2690" s="31">
        <f t="shared" si="1697"/>
        <v>2.4372844324275196E-3</v>
      </c>
      <c r="V2690" s="47">
        <f t="shared" si="1710"/>
        <v>6.9237412729498873E-4</v>
      </c>
      <c r="W2690" s="31">
        <f t="shared" si="1698"/>
        <v>0.14397013622561267</v>
      </c>
      <c r="X2690" s="34">
        <f>(S2690*H2690*'Propiedades físicas'!$F$5*60*24*365)/(1000000)</f>
        <v>56913.49331209714</v>
      </c>
      <c r="Y2690" s="34">
        <f>(U2690*H2690*'Propiedades físicas'!$F$7*60*24*365)/(1000000)</f>
        <v>316.75124757987339</v>
      </c>
      <c r="Z2690" s="31">
        <f t="shared" si="1711"/>
        <v>1877.2502624908393</v>
      </c>
      <c r="AA2690" s="31">
        <f t="shared" si="1712"/>
        <v>12790.115850450402</v>
      </c>
      <c r="AB2690" s="31">
        <f t="shared" si="1712"/>
        <v>270.26797602037328</v>
      </c>
      <c r="AC2690" s="31">
        <f t="shared" si="1712"/>
        <v>367.72133677372437</v>
      </c>
      <c r="AD2690" s="31">
        <f t="shared" si="1712"/>
        <v>38.910517325073748</v>
      </c>
      <c r="AE2690" s="31">
        <f t="shared" si="1713"/>
        <v>6.5441087010678904</v>
      </c>
      <c r="AF2690" s="31">
        <f t="shared" si="1714"/>
        <v>15350.81005176148</v>
      </c>
      <c r="AG2690" s="31">
        <f t="shared" si="1715"/>
        <v>0.12228998053919818</v>
      </c>
      <c r="AH2690" s="31">
        <f t="shared" si="1716"/>
        <v>0.83318833386142754</v>
      </c>
      <c r="AI2690" s="31">
        <f t="shared" si="1716"/>
        <v>1.7606105157255886E-2</v>
      </c>
      <c r="AJ2690" s="31">
        <f t="shared" si="1716"/>
        <v>2.3954523281429631E-2</v>
      </c>
      <c r="AK2690" s="31">
        <f t="shared" si="1716"/>
        <v>2.5347533578925908E-3</v>
      </c>
      <c r="AL2690" s="31">
        <f t="shared" si="1717"/>
        <v>4.2630380279618955E-4</v>
      </c>
      <c r="AM2690" s="31">
        <f t="shared" si="1718"/>
        <v>1</v>
      </c>
      <c r="AN2690" s="31">
        <f>(Z2690*'Propiedades físicas'!$F$4)/1000</f>
        <v>1650.8163358291943</v>
      </c>
      <c r="AO2690" s="31">
        <f>(AA2690*'Propiedades físicas'!$F$6)/1000</f>
        <v>409.79531184843091</v>
      </c>
      <c r="AP2690" s="31">
        <f>(AB2690*'Propiedades físicas'!$F$9)/1000</f>
        <v>166.74182780576928</v>
      </c>
      <c r="AQ2690" s="31">
        <f>(AC2690*'Propiedades físicas'!$F$5)/1000</f>
        <v>108.28290203975862</v>
      </c>
      <c r="AR2690" s="31">
        <f>(AD2690*'Propiedades físicas'!$F$8)/1000</f>
        <v>13.794556602085141</v>
      </c>
      <c r="AS2690" s="31">
        <f>(AE2690*'Propiedades físicas'!$F$7)/1000</f>
        <v>0.60264697028134206</v>
      </c>
      <c r="AT2690" s="31">
        <f t="shared" si="1719"/>
        <v>2350.0335810955198</v>
      </c>
      <c r="AU2690" s="31">
        <f t="shared" si="1720"/>
        <v>0.70246499841914167</v>
      </c>
      <c r="AV2690" s="31">
        <f t="shared" si="1723"/>
        <v>0.174378491926654</v>
      </c>
      <c r="AW2690" s="31">
        <f t="shared" si="1723"/>
        <v>7.0952955373530829E-2</v>
      </c>
      <c r="AX2690" s="31">
        <f t="shared" si="1723"/>
        <v>4.6077172220356177E-2</v>
      </c>
      <c r="AY2690" s="31">
        <f t="shared" si="1723"/>
        <v>5.8699402055584693E-3</v>
      </c>
      <c r="AZ2690" s="31">
        <f t="shared" si="1724"/>
        <v>2.5644185475869025E-4</v>
      </c>
      <c r="BA2690" s="31">
        <f t="shared" si="1721"/>
        <v>0.99999999999999989</v>
      </c>
      <c r="BB2690" s="34">
        <f>AU2690*'Propiedades físicas'!$C$4+'Diseño reactor'!AV2690*'Propiedades físicas'!$C$5+'Diseño reactor'!AW2690*'Propiedades físicas'!$C$8+'Diseño reactor'!AX2690*'Propiedades físicas'!$C$9+'Diseño reactor'!AY2690*'Propiedades físicas'!$C$7+'Diseño reactor'!AZ2690*'Propiedades físicas'!$C$6</f>
        <v>875.30899897785866</v>
      </c>
      <c r="BC2690" s="45">
        <f>AU2690*'Propiedades físicas'!$L$4+'Diseño reactor'!AV2690*'Propiedades físicas'!$L$5+'Diseño reactor'!AW2690*'Propiedades físicas'!$L$8+AX2690*'Propiedades físicas'!$L$9+'Diseño reactor'!AY2690*'Propiedades físicas'!$L$7+'Diseño reactor'!AZ2690*'Propiedades físicas'!$L$6</f>
        <v>2.1277469308897392</v>
      </c>
      <c r="BD2690" s="29">
        <f t="shared" si="1700"/>
        <v>1.2627285877302747</v>
      </c>
      <c r="BE2690" s="58">
        <f t="shared" si="1701"/>
        <v>41.042964257059509</v>
      </c>
      <c r="BF2690" s="30">
        <f>AU2690*'Propiedades físicas'!$I$4+'Diseño reactor'!AV2690*'Propiedades físicas'!$I$5+'Diseño reactor'!AW2690*'Propiedades físicas'!$I$8+'Diseño reactor'!AX2690*'Propiedades físicas'!$I$9+'Diseño reactor'!AY2690*'Propiedades físicas'!$I$7+'Diseño reactor'!AZ2690*'Propiedades físicas'!$I$6</f>
        <v>2.0002020793525949E-2</v>
      </c>
      <c r="BG2690" s="24">
        <f>AU2690*'Propiedades físicas'!$O$4+'Diseño reactor'!AV2690*'Propiedades físicas'!$O$5+'Diseño reactor'!AW2690*'Propiedades físicas'!$O$8+'Diseño reactor'!AX2690*'Propiedades físicas'!$O$9+'Diseño reactor'!AY2690*'Propiedades físicas'!$O$7+'Diseño reactor'!AZ2690*'Propiedades físicas'!$O$6</f>
        <v>0.15495042561790437</v>
      </c>
      <c r="BH2690" s="54">
        <f t="shared" si="1702"/>
        <v>41086.74328299694</v>
      </c>
      <c r="BI2690" s="34">
        <f t="shared" si="1722"/>
        <v>274.66357827222328</v>
      </c>
      <c r="BJ2690" s="27">
        <f t="shared" si="1703"/>
        <v>4798.7323349393419</v>
      </c>
      <c r="BK2690" s="34">
        <f t="shared" si="1704"/>
        <v>571.97355209634691</v>
      </c>
      <c r="BL2690" s="27">
        <f t="shared" si="1705"/>
        <v>105.78709449650884</v>
      </c>
      <c r="BM2690" s="34">
        <f t="shared" si="1706"/>
        <v>1.1054421768707483</v>
      </c>
      <c r="BN2690" s="45">
        <f t="shared" si="1707"/>
        <v>2970.9733583322241</v>
      </c>
      <c r="BO2690" s="45">
        <f t="shared" si="1708"/>
        <v>111.92802998582358</v>
      </c>
      <c r="BP2690" s="66">
        <f t="shared" si="1709"/>
        <v>6.6871626369853114</v>
      </c>
    </row>
    <row r="2691" spans="8:68">
      <c r="H2691" s="68">
        <v>2686</v>
      </c>
      <c r="I2691" s="31">
        <f>('Propiedades físicas'!$C$10*'Diseño reactor'!H2691)/1000</f>
        <v>2350.9088263771191</v>
      </c>
      <c r="J2691" s="31">
        <f t="shared" si="1687"/>
        <v>0.19396753922725335</v>
      </c>
      <c r="K2691" s="31">
        <f>(I2691*1000)/'Propiedades físicas'!$F$10</f>
        <v>15356.52729945301</v>
      </c>
      <c r="L2691" s="31">
        <f t="shared" si="1688"/>
        <v>2193.7896142075729</v>
      </c>
      <c r="M2691" s="31">
        <f t="shared" si="1689"/>
        <v>13162.737685245436</v>
      </c>
      <c r="N2691" s="31">
        <f t="shared" si="1690"/>
        <v>0.81674967021875389</v>
      </c>
      <c r="O2691" s="32">
        <f t="shared" si="1691"/>
        <v>4.9004980213125231</v>
      </c>
      <c r="P2691" s="33">
        <f t="shared" si="1692"/>
        <v>0.69919958617254085</v>
      </c>
      <c r="Q2691" s="31">
        <f t="shared" si="1693"/>
        <v>4.7635946747781386</v>
      </c>
      <c r="R2691" s="31">
        <f t="shared" si="1694"/>
        <v>0.10063177631604796</v>
      </c>
      <c r="S2691" s="31">
        <f t="shared" si="1695"/>
        <v>0.13690334653438621</v>
      </c>
      <c r="T2691" s="31">
        <f t="shared" si="1696"/>
        <v>1.4483352972157144E-2</v>
      </c>
      <c r="U2691" s="31">
        <f t="shared" si="1697"/>
        <v>2.434954758007985E-3</v>
      </c>
      <c r="V2691" s="47">
        <f t="shared" si="1710"/>
        <v>6.9241124067572011E-4</v>
      </c>
      <c r="W2691" s="31">
        <f t="shared" si="1698"/>
        <v>0.14392425039452922</v>
      </c>
      <c r="X2691" s="34">
        <f>(S2691*H2691*'Propiedades físicas'!$F$5*60*24*365)/(1000000)</f>
        <v>56913.65613647733</v>
      </c>
      <c r="Y2691" s="34">
        <f>(U2691*H2691*'Propiedades físicas'!$F$7*60*24*365)/(1000000)</f>
        <v>316.56633931481122</v>
      </c>
      <c r="Z2691" s="31">
        <f t="shared" si="1711"/>
        <v>1878.0500884594446</v>
      </c>
      <c r="AA2691" s="31">
        <f t="shared" si="1712"/>
        <v>12795.015296454079</v>
      </c>
      <c r="AB2691" s="31">
        <f t="shared" si="1712"/>
        <v>270.2969511849048</v>
      </c>
      <c r="AC2691" s="31">
        <f t="shared" si="1712"/>
        <v>367.72238879136137</v>
      </c>
      <c r="AD2691" s="31">
        <f t="shared" si="1712"/>
        <v>38.902286083214086</v>
      </c>
      <c r="AE2691" s="31">
        <f t="shared" si="1713"/>
        <v>6.5402884800094476</v>
      </c>
      <c r="AF2691" s="31">
        <f t="shared" si="1714"/>
        <v>15356.527299453011</v>
      </c>
      <c r="AG2691" s="31">
        <f t="shared" si="1715"/>
        <v>0.12229653565792439</v>
      </c>
      <c r="AH2691" s="31">
        <f t="shared" si="1716"/>
        <v>0.83319718364384565</v>
      </c>
      <c r="AI2691" s="31">
        <f t="shared" si="1716"/>
        <v>1.7601437220414577E-2</v>
      </c>
      <c r="AJ2691" s="31">
        <f t="shared" si="1716"/>
        <v>2.394567349901168E-2</v>
      </c>
      <c r="AK2691" s="31">
        <f t="shared" si="1716"/>
        <v>2.5332736578145346E-3</v>
      </c>
      <c r="AL2691" s="31">
        <f t="shared" si="1717"/>
        <v>4.2589632098934295E-4</v>
      </c>
      <c r="AM2691" s="31">
        <f t="shared" si="1718"/>
        <v>1.0000000000000002</v>
      </c>
      <c r="AN2691" s="31">
        <f>(Z2691*'Propiedades físicas'!$F$4)/1000</f>
        <v>1651.5196867894663</v>
      </c>
      <c r="AO2691" s="31">
        <f>(AA2691*'Propiedades físicas'!$F$6)/1000</f>
        <v>409.95229009838869</v>
      </c>
      <c r="AP2691" s="31">
        <f>(AB2691*'Propiedades físicas'!$F$9)/1000</f>
        <v>166.75970403352699</v>
      </c>
      <c r="AQ2691" s="31">
        <f>(AC2691*'Propiedades físicas'!$F$5)/1000</f>
        <v>108.28321182739219</v>
      </c>
      <c r="AR2691" s="31">
        <f>(AD2691*'Propiedades físicas'!$F$8)/1000</f>
        <v>13.791638462221053</v>
      </c>
      <c r="AS2691" s="31">
        <f>(AE2691*'Propiedades físicas'!$F$7)/1000</f>
        <v>0.60229516612407008</v>
      </c>
      <c r="AT2691" s="31">
        <f t="shared" si="1719"/>
        <v>2350.9088263771191</v>
      </c>
      <c r="AU2691" s="31">
        <f t="shared" si="1720"/>
        <v>0.70250265270157231</v>
      </c>
      <c r="AV2691" s="31">
        <f t="shared" si="1723"/>
        <v>0.17438034410298586</v>
      </c>
      <c r="AW2691" s="31">
        <f t="shared" si="1723"/>
        <v>7.0934143494842769E-2</v>
      </c>
      <c r="AX2691" s="31">
        <f t="shared" si="1723"/>
        <v>4.6060149424962019E-2</v>
      </c>
      <c r="AY2691" s="31">
        <f t="shared" si="1723"/>
        <v>5.8665135404143819E-3</v>
      </c>
      <c r="AZ2691" s="31">
        <f t="shared" si="1724"/>
        <v>2.5619673522270974E-4</v>
      </c>
      <c r="BA2691" s="31">
        <f t="shared" si="1721"/>
        <v>1</v>
      </c>
      <c r="BB2691" s="34">
        <f>AU2691*'Propiedades físicas'!$C$4+'Diseño reactor'!AV2691*'Propiedades físicas'!$C$5+'Diseño reactor'!AW2691*'Propiedades físicas'!$C$8+'Diseño reactor'!AX2691*'Propiedades físicas'!$C$9+'Diseño reactor'!AY2691*'Propiedades físicas'!$C$7+'Diseño reactor'!AZ2691*'Propiedades físicas'!$C$6</f>
        <v>875.30891590515876</v>
      </c>
      <c r="BC2691" s="45">
        <f>AU2691*'Propiedades físicas'!$L$4+'Diseño reactor'!AV2691*'Propiedades físicas'!$L$5+'Diseño reactor'!AW2691*'Propiedades físicas'!$L$8+AX2691*'Propiedades físicas'!$L$9+'Diseño reactor'!AY2691*'Propiedades físicas'!$L$7+'Diseño reactor'!AZ2691*'Propiedades físicas'!$L$6</f>
        <v>2.1277735084272749</v>
      </c>
      <c r="BD2691" s="29">
        <f t="shared" si="1700"/>
        <v>1.262310486147161</v>
      </c>
      <c r="BE2691" s="58">
        <f t="shared" si="1701"/>
        <v>41.042515281838511</v>
      </c>
      <c r="BF2691" s="30">
        <f>AU2691*'Propiedades físicas'!$I$4+'Diseño reactor'!AV2691*'Propiedades físicas'!$I$5+'Diseño reactor'!AW2691*'Propiedades físicas'!$I$8+'Diseño reactor'!AX2691*'Propiedades físicas'!$I$9+'Diseño reactor'!AY2691*'Propiedades físicas'!$I$7+'Diseño reactor'!AZ2691*'Propiedades físicas'!$I$6</f>
        <v>2.0002054182906029E-2</v>
      </c>
      <c r="BG2691" s="24">
        <f>AU2691*'Propiedades físicas'!$O$4+'Diseño reactor'!AV2691*'Propiedades físicas'!$O$5+'Diseño reactor'!AW2691*'Propiedades físicas'!$O$8+'Diseño reactor'!AX2691*'Propiedades físicas'!$O$9+'Diseño reactor'!AY2691*'Propiedades físicas'!$O$7+'Diseño reactor'!AZ2691*'Propiedades físicas'!$O$6</f>
        <v>0.15495173028346559</v>
      </c>
      <c r="BH2691" s="54">
        <f t="shared" si="1702"/>
        <v>41086.670797595718</v>
      </c>
      <c r="BI2691" s="34">
        <f t="shared" si="1722"/>
        <v>274.6651549269975</v>
      </c>
      <c r="BJ2691" s="27">
        <f t="shared" si="1703"/>
        <v>4798.7358730215365</v>
      </c>
      <c r="BK2691" s="34">
        <f t="shared" si="1704"/>
        <v>571.97878976771074</v>
      </c>
      <c r="BL2691" s="27">
        <f t="shared" si="1705"/>
        <v>105.78727365957529</v>
      </c>
      <c r="BM2691" s="34">
        <f t="shared" si="1706"/>
        <v>1.1054421768707483</v>
      </c>
      <c r="BN2691" s="45">
        <f t="shared" si="1707"/>
        <v>2972.1774872660967</v>
      </c>
      <c r="BO2691" s="45">
        <f t="shared" si="1708"/>
        <v>111.93367058503816</v>
      </c>
      <c r="BP2691" s="66">
        <f t="shared" si="1709"/>
        <v>6.6871620023286855</v>
      </c>
    </row>
    <row r="2692" spans="8:68">
      <c r="H2692" s="68">
        <v>2687</v>
      </c>
      <c r="I2692" s="31">
        <f>('Propiedades físicas'!$C$10*'Diseño reactor'!H2692)/1000</f>
        <v>2351.7840716587189</v>
      </c>
      <c r="J2692" s="31">
        <f t="shared" si="1687"/>
        <v>0.19389535182895518</v>
      </c>
      <c r="K2692" s="31">
        <f>(I2692*1000)/'Propiedades físicas'!$F$10</f>
        <v>15362.244547144541</v>
      </c>
      <c r="L2692" s="31">
        <f t="shared" si="1688"/>
        <v>2194.6063638777914</v>
      </c>
      <c r="M2692" s="31">
        <f t="shared" si="1689"/>
        <v>13167.638183266748</v>
      </c>
      <c r="N2692" s="31">
        <f t="shared" si="1690"/>
        <v>0.81674967021875378</v>
      </c>
      <c r="O2692" s="32">
        <f t="shared" si="1691"/>
        <v>4.9004980213125231</v>
      </c>
      <c r="P2692" s="33">
        <f t="shared" si="1692"/>
        <v>0.69923703952823946</v>
      </c>
      <c r="Q2692" s="31">
        <f t="shared" si="1693"/>
        <v>4.7636452340149171</v>
      </c>
      <c r="R2692" s="31">
        <f t="shared" si="1694"/>
        <v>0.10060510213515349</v>
      </c>
      <c r="S2692" s="31">
        <f t="shared" si="1695"/>
        <v>0.13685278729760553</v>
      </c>
      <c r="T2692" s="31">
        <f t="shared" si="1696"/>
        <v>1.4474900503630858E-2</v>
      </c>
      <c r="U2692" s="31">
        <f t="shared" si="1697"/>
        <v>2.4326280517301159E-3</v>
      </c>
      <c r="V2692" s="47">
        <f t="shared" si="1710"/>
        <v>6.9244833040660607E-4</v>
      </c>
      <c r="W2692" s="31">
        <f t="shared" si="1698"/>
        <v>0.14387839380337983</v>
      </c>
      <c r="X2692" s="34">
        <f>(S2692*H2692*'Propiedades físicas'!$F$5*60*24*365)/(1000000)</f>
        <v>56913.818753409716</v>
      </c>
      <c r="Y2692" s="34">
        <f>(U2692*H2692*'Propiedades físicas'!$F$7*60*24*365)/(1000000)</f>
        <v>316.38159155476671</v>
      </c>
      <c r="Z2692" s="31">
        <f t="shared" si="1711"/>
        <v>1878.8499252123795</v>
      </c>
      <c r="AA2692" s="31">
        <f t="shared" si="1712"/>
        <v>12799.914743798083</v>
      </c>
      <c r="AB2692" s="31">
        <f t="shared" si="1712"/>
        <v>270.32590943715741</v>
      </c>
      <c r="AC2692" s="31">
        <f t="shared" si="1712"/>
        <v>367.72343946866607</v>
      </c>
      <c r="AD2692" s="31">
        <f t="shared" si="1712"/>
        <v>38.894057653256112</v>
      </c>
      <c r="AE2692" s="31">
        <f t="shared" si="1713"/>
        <v>6.5364715749988216</v>
      </c>
      <c r="AF2692" s="31">
        <f t="shared" si="1714"/>
        <v>15362.244547144541</v>
      </c>
      <c r="AG2692" s="31">
        <f t="shared" si="1715"/>
        <v>0.12230308659951719</v>
      </c>
      <c r="AH2692" s="31">
        <f t="shared" si="1716"/>
        <v>0.83320602692640178</v>
      </c>
      <c r="AI2692" s="31">
        <f t="shared" si="1716"/>
        <v>1.7596771657134195E-2</v>
      </c>
      <c r="AJ2692" s="31">
        <f t="shared" si="1716"/>
        <v>2.3936830216455363E-2</v>
      </c>
      <c r="AK2692" s="31">
        <f t="shared" si="1716"/>
        <v>2.5317952421533055E-3</v>
      </c>
      <c r="AL2692" s="31">
        <f t="shared" si="1717"/>
        <v>4.254893583381856E-4</v>
      </c>
      <c r="AM2692" s="31">
        <f t="shared" si="1718"/>
        <v>1</v>
      </c>
      <c r="AN2692" s="31">
        <f>(Z2692*'Propiedades físicas'!$F$4)/1000</f>
        <v>1652.2230472332624</v>
      </c>
      <c r="AO2692" s="31">
        <f>(AA2692*'Propiedades físicas'!$F$6)/1000</f>
        <v>410.10926839129058</v>
      </c>
      <c r="AP2692" s="31">
        <f>(AB2692*'Propiedades físicas'!$F$9)/1000</f>
        <v>166.77756982725424</v>
      </c>
      <c r="AQ2692" s="31">
        <f>(AC2692*'Propiedades físicas'!$F$5)/1000</f>
        <v>108.2835212203381</v>
      </c>
      <c r="AR2692" s="31">
        <f>(AD2692*'Propiedades físicas'!$F$8)/1000</f>
        <v>13.788721319232353</v>
      </c>
      <c r="AS2692" s="31">
        <f>(AE2692*'Propiedades físicas'!$F$7)/1000</f>
        <v>0.60194366734164151</v>
      </c>
      <c r="AT2692" s="31">
        <f t="shared" si="1719"/>
        <v>2351.7840716587198</v>
      </c>
      <c r="AU2692" s="31">
        <f t="shared" si="1720"/>
        <v>0.70254028298947735</v>
      </c>
      <c r="AV2692" s="31">
        <f t="shared" si="1723"/>
        <v>0.17438219491895759</v>
      </c>
      <c r="AW2692" s="31">
        <f t="shared" si="1723"/>
        <v>7.0915341181652602E-2</v>
      </c>
      <c r="AX2692" s="31">
        <f t="shared" si="1723"/>
        <v>4.604313913222715E-2</v>
      </c>
      <c r="AY2692" s="31">
        <f t="shared" si="1723"/>
        <v>5.8630898497016902E-3</v>
      </c>
      <c r="AZ2692" s="31">
        <f t="shared" si="1724"/>
        <v>2.5595192798337518E-4</v>
      </c>
      <c r="BA2692" s="31">
        <f t="shared" si="1721"/>
        <v>0.99999999999999978</v>
      </c>
      <c r="BB2692" s="34">
        <f>AU2692*'Propiedades físicas'!$C$4+'Diseño reactor'!AV2692*'Propiedades físicas'!$C$5+'Diseño reactor'!AW2692*'Propiedades físicas'!$C$8+'Diseño reactor'!AX2692*'Propiedades físicas'!$C$9+'Diseño reactor'!AY2692*'Propiedades físicas'!$C$7+'Diseño reactor'!AZ2692*'Propiedades físicas'!$C$6</f>
        <v>875.30883293534418</v>
      </c>
      <c r="BC2692" s="45">
        <f>AU2692*'Propiedades físicas'!$L$4+'Diseño reactor'!AV2692*'Propiedades físicas'!$L$5+'Diseño reactor'!AW2692*'Propiedades físicas'!$L$8+AX2692*'Propiedades físicas'!$L$9+'Diseño reactor'!AY2692*'Propiedades físicas'!$L$7+'Diseño reactor'!AZ2692*'Propiedades físicas'!$L$6</f>
        <v>2.1278000683859881</v>
      </c>
      <c r="BD2692" s="29">
        <f t="shared" si="1700"/>
        <v>1.2618926616594814</v>
      </c>
      <c r="BE2692" s="58">
        <f t="shared" si="1701"/>
        <v>41.042066607380335</v>
      </c>
      <c r="BF2692" s="30">
        <f>AU2692*'Propiedades físicas'!$I$4+'Diseño reactor'!AV2692*'Propiedades físicas'!$I$5+'Diseño reactor'!AW2692*'Propiedades físicas'!$I$8+'Diseño reactor'!AX2692*'Propiedades físicas'!$I$9+'Diseño reactor'!AY2692*'Propiedades físicas'!$I$7+'Diseño reactor'!AZ2692*'Propiedades físicas'!$I$6</f>
        <v>2.0002087524159256E-2</v>
      </c>
      <c r="BG2692" s="24">
        <f>AU2692*'Propiedades físicas'!$O$4+'Diseño reactor'!AV2692*'Propiedades físicas'!$O$5+'Diseño reactor'!AW2692*'Propiedades físicas'!$O$8+'Diseño reactor'!AX2692*'Propiedades físicas'!$O$9+'Diseño reactor'!AY2692*'Propiedades físicas'!$O$7+'Diseño reactor'!AZ2692*'Propiedades físicas'!$O$6</f>
        <v>0.15495303411396402</v>
      </c>
      <c r="BH2692" s="54">
        <f t="shared" si="1702"/>
        <v>41086.598416124005</v>
      </c>
      <c r="BI2692" s="34">
        <f t="shared" si="1722"/>
        <v>274.66673011685884</v>
      </c>
      <c r="BJ2692" s="27">
        <f t="shared" si="1703"/>
        <v>4798.7394106047886</v>
      </c>
      <c r="BK2692" s="34">
        <f t="shared" si="1704"/>
        <v>571.9840243042056</v>
      </c>
      <c r="BL2692" s="27">
        <f t="shared" si="1705"/>
        <v>105.78745271273652</v>
      </c>
      <c r="BM2692" s="34">
        <f t="shared" si="1706"/>
        <v>1.1054421768707483</v>
      </c>
      <c r="BN2692" s="45">
        <f t="shared" si="1707"/>
        <v>2973.381627548566</v>
      </c>
      <c r="BO2692" s="45">
        <f t="shared" si="1708"/>
        <v>111.9393075902622</v>
      </c>
      <c r="BP2692" s="66">
        <f t="shared" si="1709"/>
        <v>6.6871613684580815</v>
      </c>
    </row>
    <row r="2693" spans="8:68">
      <c r="H2693" s="68">
        <v>2688</v>
      </c>
      <c r="I2693" s="31">
        <f>('Propiedades físicas'!$C$10*'Diseño reactor'!H2693)/1000</f>
        <v>2352.6593169403186</v>
      </c>
      <c r="J2693" s="31">
        <f t="shared" si="1687"/>
        <v>0.19382321814151882</v>
      </c>
      <c r="K2693" s="31">
        <f>(I2693*1000)/'Propiedades físicas'!$F$10</f>
        <v>15367.961794836074</v>
      </c>
      <c r="L2693" s="31">
        <f t="shared" si="1688"/>
        <v>2195.4231135480104</v>
      </c>
      <c r="M2693" s="31">
        <f t="shared" si="1689"/>
        <v>13172.538681288062</v>
      </c>
      <c r="N2693" s="31">
        <f t="shared" si="1690"/>
        <v>0.81674967021875389</v>
      </c>
      <c r="O2693" s="32">
        <f t="shared" si="1691"/>
        <v>4.9004980213125231</v>
      </c>
      <c r="P2693" s="33">
        <f t="shared" si="1692"/>
        <v>0.69927446902505153</v>
      </c>
      <c r="Q2693" s="31">
        <f t="shared" si="1693"/>
        <v>4.7636957561310611</v>
      </c>
      <c r="R2693" s="31">
        <f t="shared" si="1694"/>
        <v>0.10057844151481003</v>
      </c>
      <c r="S2693" s="31">
        <f t="shared" si="1695"/>
        <v>0.1368022651814631</v>
      </c>
      <c r="T2693" s="31">
        <f t="shared" si="1696"/>
        <v>1.4466455370023886E-2</v>
      </c>
      <c r="U2693" s="31">
        <f t="shared" si="1697"/>
        <v>2.4303043088684372E-3</v>
      </c>
      <c r="V2693" s="47">
        <f t="shared" si="1710"/>
        <v>6.9248539651024516E-4</v>
      </c>
      <c r="W2693" s="31">
        <f t="shared" si="1698"/>
        <v>0.14383256642422446</v>
      </c>
      <c r="X2693" s="34">
        <f>(S2693*H2693*'Propiedades físicas'!$F$5*60*24*365)/(1000000)</f>
        <v>56913.981163224591</v>
      </c>
      <c r="Y2693" s="34">
        <f>(U2693*H2693*'Propiedades físicas'!$F$7*60*24*365)/(1000000)</f>
        <v>316.19700411592407</v>
      </c>
      <c r="Z2693" s="31">
        <f t="shared" si="1711"/>
        <v>1879.6497727393385</v>
      </c>
      <c r="AA2693" s="31">
        <f t="shared" si="1712"/>
        <v>12804.814192480293</v>
      </c>
      <c r="AB2693" s="31">
        <f t="shared" si="1712"/>
        <v>270.35485079180938</v>
      </c>
      <c r="AC2693" s="31">
        <f t="shared" si="1712"/>
        <v>367.72448880777279</v>
      </c>
      <c r="AD2693" s="31">
        <f t="shared" si="1712"/>
        <v>38.885832034624208</v>
      </c>
      <c r="AE2693" s="31">
        <f t="shared" si="1713"/>
        <v>6.5326579822383595</v>
      </c>
      <c r="AF2693" s="31">
        <f t="shared" si="1714"/>
        <v>15367.961794836076</v>
      </c>
      <c r="AG2693" s="31">
        <f t="shared" si="1715"/>
        <v>0.12230963336796791</v>
      </c>
      <c r="AH2693" s="31">
        <f t="shared" si="1716"/>
        <v>0.83321486371621201</v>
      </c>
      <c r="AI2693" s="31">
        <f t="shared" si="1716"/>
        <v>1.759210846572079E-2</v>
      </c>
      <c r="AJ2693" s="31">
        <f t="shared" si="1716"/>
        <v>2.3927993426645238E-2</v>
      </c>
      <c r="AK2693" s="31">
        <f t="shared" si="1716"/>
        <v>2.5303181094379463E-3</v>
      </c>
      <c r="AL2693" s="31">
        <f t="shared" si="1717"/>
        <v>4.2508291401618757E-4</v>
      </c>
      <c r="AM2693" s="31">
        <f t="shared" si="1718"/>
        <v>1</v>
      </c>
      <c r="AN2693" s="31">
        <f>(Z2693*'Propiedades físicas'!$F$4)/1000</f>
        <v>1652.9264171515192</v>
      </c>
      <c r="AO2693" s="31">
        <f>(AA2693*'Propiedades físicas'!$F$6)/1000</f>
        <v>410.26624672706856</v>
      </c>
      <c r="AP2693" s="31">
        <f>(AB2693*'Propiedades físicas'!$F$9)/1000</f>
        <v>166.79542519600679</v>
      </c>
      <c r="AQ2693" s="31">
        <f>(AC2693*'Propiedades físicas'!$F$5)/1000</f>
        <v>108.28383021922487</v>
      </c>
      <c r="AR2693" s="31">
        <f>(AD2693*'Propiedades físicas'!$F$8)/1000</f>
        <v>13.785805172914968</v>
      </c>
      <c r="AS2693" s="31">
        <f>(AE2693*'Propiedades físicas'!$F$7)/1000</f>
        <v>0.60159247358433054</v>
      </c>
      <c r="AT2693" s="31">
        <f t="shared" si="1719"/>
        <v>2352.6593169403186</v>
      </c>
      <c r="AU2693" s="31">
        <f t="shared" si="1720"/>
        <v>0.70257788930578513</v>
      </c>
      <c r="AV2693" s="31">
        <f t="shared" si="1723"/>
        <v>0.17438404437605873</v>
      </c>
      <c r="AW2693" s="31">
        <f t="shared" si="1723"/>
        <v>7.089654842713379E-2</v>
      </c>
      <c r="AX2693" s="31">
        <f t="shared" si="1723"/>
        <v>4.6026141328464928E-2</v>
      </c>
      <c r="AY2693" s="31">
        <f t="shared" si="1723"/>
        <v>5.8596691300139827E-3</v>
      </c>
      <c r="AZ2693" s="31">
        <f t="shared" si="1724"/>
        <v>2.5570743254349032E-4</v>
      </c>
      <c r="BA2693" s="31">
        <f t="shared" si="1721"/>
        <v>1</v>
      </c>
      <c r="BB2693" s="34">
        <f>AU2693*'Propiedades físicas'!$C$4+'Diseño reactor'!AV2693*'Propiedades físicas'!$C$5+'Diseño reactor'!AW2693*'Propiedades físicas'!$C$8+'Diseño reactor'!AX2693*'Propiedades físicas'!$C$9+'Diseño reactor'!AY2693*'Propiedades físicas'!$C$7+'Diseño reactor'!AZ2693*'Propiedades físicas'!$C$6</f>
        <v>875.30875006826045</v>
      </c>
      <c r="BC2693" s="45">
        <f>AU2693*'Propiedades físicas'!$L$4+'Diseño reactor'!AV2693*'Propiedades físicas'!$L$5+'Diseño reactor'!AW2693*'Propiedades físicas'!$L$8+AX2693*'Propiedades físicas'!$L$9+'Diseño reactor'!AY2693*'Propiedades físicas'!$L$7+'Diseño reactor'!AZ2693*'Propiedades físicas'!$L$6</f>
        <v>2.127826610783226</v>
      </c>
      <c r="BD2693" s="29">
        <f t="shared" si="1700"/>
        <v>1.2614751139916116</v>
      </c>
      <c r="BE2693" s="58">
        <f t="shared" si="1701"/>
        <v>41.041618233382223</v>
      </c>
      <c r="BF2693" s="30">
        <f>AU2693*'Propiedades físicas'!$I$4+'Diseño reactor'!AV2693*'Propiedades físicas'!$I$5+'Diseño reactor'!AW2693*'Propiedades físicas'!$I$8+'Diseño reactor'!AX2693*'Propiedades físicas'!$I$9+'Diseño reactor'!AY2693*'Propiedades físicas'!$I$7+'Diseño reactor'!AZ2693*'Propiedades físicas'!$I$6</f>
        <v>2.0002120817360147E-2</v>
      </c>
      <c r="BG2693" s="24">
        <f>AU2693*'Propiedades físicas'!$O$4+'Diseño reactor'!AV2693*'Propiedades físicas'!$O$5+'Diseño reactor'!AW2693*'Propiedades físicas'!$O$8+'Diseño reactor'!AX2693*'Propiedades físicas'!$O$9+'Diseño reactor'!AY2693*'Propiedades físicas'!$O$7+'Diseño reactor'!AZ2693*'Propiedades físicas'!$O$6</f>
        <v>0.15495433711019033</v>
      </c>
      <c r="BH2693" s="54">
        <f t="shared" si="1702"/>
        <v>41086.526138420442</v>
      </c>
      <c r="BI2693" s="34">
        <f t="shared" si="1722"/>
        <v>274.66830384369467</v>
      </c>
      <c r="BJ2693" s="27">
        <f t="shared" si="1703"/>
        <v>4798.7429476877296</v>
      </c>
      <c r="BK2693" s="34">
        <f t="shared" si="1704"/>
        <v>571.98925570857909</v>
      </c>
      <c r="BL2693" s="27">
        <f t="shared" si="1705"/>
        <v>105.78763165609135</v>
      </c>
      <c r="BM2693" s="34">
        <f t="shared" si="1706"/>
        <v>1.1054421768707483</v>
      </c>
      <c r="BN2693" s="45">
        <f t="shared" si="1707"/>
        <v>2974.5857791685098</v>
      </c>
      <c r="BO2693" s="45">
        <f t="shared" si="1708"/>
        <v>111.94494100492959</v>
      </c>
      <c r="BP2693" s="66">
        <f t="shared" si="1709"/>
        <v>6.6871607353723181</v>
      </c>
    </row>
    <row r="2694" spans="8:68">
      <c r="H2694" s="68">
        <v>2689</v>
      </c>
      <c r="I2694" s="31">
        <f>('Propiedades físicas'!$C$10*'Diseño reactor'!H2694)/1000</f>
        <v>2353.5345622219188</v>
      </c>
      <c r="J2694" s="31">
        <f t="shared" si="1687"/>
        <v>0.19375113810502137</v>
      </c>
      <c r="K2694" s="31">
        <f>(I2694*1000)/'Propiedades físicas'!$F$10</f>
        <v>15373.679042527605</v>
      </c>
      <c r="L2694" s="31">
        <f t="shared" si="1688"/>
        <v>2196.2398632182289</v>
      </c>
      <c r="M2694" s="31">
        <f t="shared" si="1689"/>
        <v>13177.439179309375</v>
      </c>
      <c r="N2694" s="31">
        <f t="shared" si="1690"/>
        <v>0.81674967021875378</v>
      </c>
      <c r="O2694" s="32">
        <f t="shared" si="1691"/>
        <v>4.9004980213125231</v>
      </c>
      <c r="P2694" s="33">
        <f t="shared" si="1692"/>
        <v>0.69931187468576816</v>
      </c>
      <c r="Q2694" s="31">
        <f t="shared" si="1693"/>
        <v>4.763746241167186</v>
      </c>
      <c r="R2694" s="31">
        <f t="shared" si="1694"/>
        <v>0.10055179444534099</v>
      </c>
      <c r="S2694" s="31">
        <f t="shared" si="1695"/>
        <v>0.13675178014533693</v>
      </c>
      <c r="T2694" s="31">
        <f t="shared" si="1696"/>
        <v>1.4458017562938241E-2</v>
      </c>
      <c r="U2694" s="31">
        <f t="shared" si="1697"/>
        <v>2.4279835247064938E-3</v>
      </c>
      <c r="V2694" s="47">
        <f t="shared" si="1710"/>
        <v>6.9252243900920735E-4</v>
      </c>
      <c r="W2694" s="31">
        <f t="shared" si="1698"/>
        <v>0.14378676822915865</v>
      </c>
      <c r="X2694" s="34">
        <f>(S2694*H2694*'Propiedades físicas'!$F$5*60*24*365)/(1000000)</f>
        <v>56914.143366251563</v>
      </c>
      <c r="Y2694" s="34">
        <f>(U2694*H2694*'Propiedades físicas'!$F$7*60*24*365)/(1000000)</f>
        <v>316.01257681472651</v>
      </c>
      <c r="Z2694" s="31">
        <f t="shared" si="1711"/>
        <v>1880.4496310300306</v>
      </c>
      <c r="AA2694" s="31">
        <f t="shared" si="1712"/>
        <v>12809.713642498564</v>
      </c>
      <c r="AB2694" s="31">
        <f t="shared" si="1712"/>
        <v>270.3837752635219</v>
      </c>
      <c r="AC2694" s="31">
        <f t="shared" si="1712"/>
        <v>367.72553681081098</v>
      </c>
      <c r="AD2694" s="31">
        <f t="shared" si="1712"/>
        <v>38.87760922674093</v>
      </c>
      <c r="AE2694" s="31">
        <f t="shared" si="1713"/>
        <v>6.5288476979357624</v>
      </c>
      <c r="AF2694" s="31">
        <f t="shared" si="1714"/>
        <v>15373.679042527605</v>
      </c>
      <c r="AG2694" s="31">
        <f t="shared" si="1715"/>
        <v>0.12231617596726305</v>
      </c>
      <c r="AH2694" s="31">
        <f t="shared" si="1716"/>
        <v>0.83322369402038088</v>
      </c>
      <c r="AI2694" s="31">
        <f t="shared" si="1716"/>
        <v>1.7587447644481835E-2</v>
      </c>
      <c r="AJ2694" s="31">
        <f t="shared" si="1716"/>
        <v>2.3919163122476165E-2</v>
      </c>
      <c r="AK2694" s="31">
        <f t="shared" si="1716"/>
        <v>2.528842258199571E-3</v>
      </c>
      <c r="AL2694" s="31">
        <f t="shared" si="1717"/>
        <v>4.2467698719839716E-4</v>
      </c>
      <c r="AM2694" s="31">
        <f t="shared" si="1718"/>
        <v>1</v>
      </c>
      <c r="AN2694" s="31">
        <f>(Z2694*'Propiedades físicas'!$F$4)/1000</f>
        <v>1653.6297965351882</v>
      </c>
      <c r="AO2694" s="31">
        <f>(AA2694*'Propiedades físicas'!$F$6)/1000</f>
        <v>410.42322510565396</v>
      </c>
      <c r="AP2694" s="31">
        <f>(AB2694*'Propiedades físicas'!$F$9)/1000</f>
        <v>166.81327014882982</v>
      </c>
      <c r="AQ2694" s="31">
        <f>(AC2694*'Propiedades físicas'!$F$5)/1000</f>
        <v>108.28413882467953</v>
      </c>
      <c r="AR2694" s="31">
        <f>(AD2694*'Propiedades físicas'!$F$8)/1000</f>
        <v>13.782890023064189</v>
      </c>
      <c r="AS2694" s="31">
        <f>(AE2694*'Propiedades físicas'!$F$7)/1000</f>
        <v>0.60124158450290444</v>
      </c>
      <c r="AT2694" s="31">
        <f t="shared" si="1719"/>
        <v>2353.5345622219188</v>
      </c>
      <c r="AU2694" s="31">
        <f t="shared" si="1720"/>
        <v>0.702615471673394</v>
      </c>
      <c r="AV2694" s="31">
        <f t="shared" si="1723"/>
        <v>0.17438589247577596</v>
      </c>
      <c r="AW2694" s="31">
        <f t="shared" si="1723"/>
        <v>7.0877765224465275E-2</v>
      </c>
      <c r="AX2694" s="31">
        <f t="shared" si="1723"/>
        <v>4.6009156000008308E-2</v>
      </c>
      <c r="AY2694" s="31">
        <f t="shared" si="1723"/>
        <v>5.8562513779496289E-3</v>
      </c>
      <c r="AZ2694" s="31">
        <f t="shared" si="1724"/>
        <v>2.5546324840680727E-4</v>
      </c>
      <c r="BA2694" s="31">
        <f t="shared" si="1721"/>
        <v>1</v>
      </c>
      <c r="BB2694" s="34">
        <f>AU2694*'Propiedades físicas'!$C$4+'Diseño reactor'!AV2694*'Propiedades físicas'!$C$5+'Diseño reactor'!AW2694*'Propiedades físicas'!$C$8+'Diseño reactor'!AX2694*'Propiedades físicas'!$C$9+'Diseño reactor'!AY2694*'Propiedades físicas'!$C$7+'Diseño reactor'!AZ2694*'Propiedades físicas'!$C$6</f>
        <v>875.30866730375124</v>
      </c>
      <c r="BC2694" s="45">
        <f>AU2694*'Propiedades físicas'!$L$4+'Diseño reactor'!AV2694*'Propiedades físicas'!$L$5+'Diseño reactor'!AW2694*'Propiedades físicas'!$L$8+AX2694*'Propiedades físicas'!$L$9+'Diseño reactor'!AY2694*'Propiedades físicas'!$L$7+'Diseño reactor'!AZ2694*'Propiedades físicas'!$L$6</f>
        <v>2.1278531356363115</v>
      </c>
      <c r="BD2694" s="29">
        <f t="shared" si="1700"/>
        <v>1.2610578428682959</v>
      </c>
      <c r="BE2694" s="58">
        <f t="shared" si="1701"/>
        <v>41.041170159541856</v>
      </c>
      <c r="BF2694" s="30">
        <f>AU2694*'Propiedades físicas'!$I$4+'Diseño reactor'!AV2694*'Propiedades físicas'!$I$5+'Diseño reactor'!AW2694*'Propiedades físicas'!$I$8+'Diseño reactor'!AX2694*'Propiedades físicas'!$I$9+'Diseño reactor'!AY2694*'Propiedades físicas'!$I$7+'Diseño reactor'!AZ2694*'Propiedades físicas'!$I$6</f>
        <v>2.0002154062583023E-2</v>
      </c>
      <c r="BG2694" s="24">
        <f>AU2694*'Propiedades físicas'!$O$4+'Diseño reactor'!AV2694*'Propiedades físicas'!$O$5+'Diseño reactor'!AW2694*'Propiedades físicas'!$O$8+'Diseño reactor'!AX2694*'Propiedades físicas'!$O$9+'Diseño reactor'!AY2694*'Propiedades físicas'!$O$7+'Diseño reactor'!AZ2694*'Propiedades físicas'!$O$6</f>
        <v>0.1549556392729341</v>
      </c>
      <c r="BH2694" s="54">
        <f t="shared" si="1702"/>
        <v>41086.45396432397</v>
      </c>
      <c r="BI2694" s="34">
        <f t="shared" si="1722"/>
        <v>274.66987610938833</v>
      </c>
      <c r="BJ2694" s="27">
        <f t="shared" si="1703"/>
        <v>4798.7464842689606</v>
      </c>
      <c r="BK2694" s="34">
        <f t="shared" si="1704"/>
        <v>571.9944839835706</v>
      </c>
      <c r="BL2694" s="27">
        <f t="shared" si="1705"/>
        <v>105.78781048973832</v>
      </c>
      <c r="BM2694" s="34">
        <f t="shared" si="1706"/>
        <v>1.1054421768707483</v>
      </c>
      <c r="BN2694" s="45">
        <f t="shared" si="1707"/>
        <v>2975.7899421148168</v>
      </c>
      <c r="BO2694" s="45">
        <f t="shared" si="1708"/>
        <v>111.95057083246972</v>
      </c>
      <c r="BP2694" s="66">
        <f t="shared" si="1709"/>
        <v>6.6871601030702008</v>
      </c>
    </row>
    <row r="2695" spans="8:68">
      <c r="H2695" s="68">
        <v>2690</v>
      </c>
      <c r="I2695" s="31">
        <f>('Propiedades físicas'!$C$10*'Diseño reactor'!H2695)/1000</f>
        <v>2354.4098075035181</v>
      </c>
      <c r="J2695" s="31">
        <f t="shared" si="1687"/>
        <v>0.1936791116596292</v>
      </c>
      <c r="K2695" s="31">
        <f>(I2695*1000)/'Propiedades físicas'!$F$10</f>
        <v>15379.396290219134</v>
      </c>
      <c r="L2695" s="31">
        <f t="shared" si="1688"/>
        <v>2197.0566128884475</v>
      </c>
      <c r="M2695" s="31">
        <f t="shared" si="1689"/>
        <v>13182.339677330685</v>
      </c>
      <c r="N2695" s="31">
        <f t="shared" si="1690"/>
        <v>0.81674967021875367</v>
      </c>
      <c r="O2695" s="32">
        <f t="shared" si="1691"/>
        <v>4.9004980213125222</v>
      </c>
      <c r="P2695" s="33">
        <f t="shared" si="1692"/>
        <v>0.69934925653315105</v>
      </c>
      <c r="Q2695" s="31">
        <f t="shared" si="1693"/>
        <v>4.7637966891638595</v>
      </c>
      <c r="R2695" s="31">
        <f t="shared" si="1694"/>
        <v>0.100525160917078</v>
      </c>
      <c r="S2695" s="31">
        <f t="shared" si="1695"/>
        <v>0.13670133214866415</v>
      </c>
      <c r="T2695" s="31">
        <f t="shared" si="1696"/>
        <v>1.4449587073987837E-2</v>
      </c>
      <c r="U2695" s="31">
        <f t="shared" si="1697"/>
        <v>2.4256656945368395E-3</v>
      </c>
      <c r="V2695" s="47">
        <f t="shared" si="1710"/>
        <v>6.9255945792603317E-4</v>
      </c>
      <c r="W2695" s="31">
        <f t="shared" si="1698"/>
        <v>0.14374099919031344</v>
      </c>
      <c r="X2695" s="34">
        <f>(S2695*H2695*'Propiedades físicas'!$F$5*60*24*365)/(1000000)</f>
        <v>56914.30536281965</v>
      </c>
      <c r="Y2695" s="34">
        <f>(U2695*H2695*'Propiedades físicas'!$F$7*60*24*365)/(1000000)</f>
        <v>315.82830946787703</v>
      </c>
      <c r="Z2695" s="31">
        <f t="shared" si="1711"/>
        <v>1881.2495000741762</v>
      </c>
      <c r="AA2695" s="31">
        <f t="shared" si="1712"/>
        <v>12814.613093850781</v>
      </c>
      <c r="AB2695" s="31">
        <f t="shared" si="1712"/>
        <v>270.4126828669398</v>
      </c>
      <c r="AC2695" s="31">
        <f t="shared" si="1712"/>
        <v>367.72658347990654</v>
      </c>
      <c r="AD2695" s="31">
        <f t="shared" si="1712"/>
        <v>38.869389229027277</v>
      </c>
      <c r="AE2695" s="31">
        <f t="shared" si="1713"/>
        <v>6.5250407183040986</v>
      </c>
      <c r="AF2695" s="31">
        <f t="shared" si="1714"/>
        <v>15379.396290219136</v>
      </c>
      <c r="AG2695" s="31">
        <f t="shared" si="1715"/>
        <v>0.12232271440138376</v>
      </c>
      <c r="AH2695" s="31">
        <f t="shared" si="1716"/>
        <v>0.83323251784600383</v>
      </c>
      <c r="AI2695" s="31">
        <f t="shared" si="1716"/>
        <v>1.7582789191726251E-2</v>
      </c>
      <c r="AJ2695" s="31">
        <f t="shared" si="1716"/>
        <v>2.3910339296853305E-2</v>
      </c>
      <c r="AK2695" s="31">
        <f t="shared" si="1716"/>
        <v>2.5273676869713747E-3</v>
      </c>
      <c r="AL2695" s="31">
        <f t="shared" si="1717"/>
        <v>4.242715770614378E-4</v>
      </c>
      <c r="AM2695" s="31">
        <f t="shared" si="1718"/>
        <v>1</v>
      </c>
      <c r="AN2695" s="31">
        <f>(Z2695*'Propiedades físicas'!$F$4)/1000</f>
        <v>1654.333185375229</v>
      </c>
      <c r="AO2695" s="31">
        <f>(AA2695*'Propiedades físicas'!$F$6)/1000</f>
        <v>410.58020352697901</v>
      </c>
      <c r="AP2695" s="31">
        <f>(AB2695*'Propiedades físicas'!$F$9)/1000</f>
        <v>166.83110469475849</v>
      </c>
      <c r="AQ2695" s="31">
        <f>(AC2695*'Propiedades físicas'!$F$5)/1000</f>
        <v>108.28444703732809</v>
      </c>
      <c r="AR2695" s="31">
        <f>(AD2695*'Propiedades físicas'!$F$8)/1000</f>
        <v>13.779975869474745</v>
      </c>
      <c r="AS2695" s="31">
        <f>(AE2695*'Propiedades físicas'!$F$7)/1000</f>
        <v>0.60089099974862448</v>
      </c>
      <c r="AT2695" s="31">
        <f t="shared" si="1719"/>
        <v>2354.4098075035176</v>
      </c>
      <c r="AU2695" s="31">
        <f t="shared" si="1720"/>
        <v>0.70265303011517355</v>
      </c>
      <c r="AV2695" s="31">
        <f t="shared" si="1723"/>
        <v>0.17438773921959444</v>
      </c>
      <c r="AW2695" s="31">
        <f t="shared" si="1723"/>
        <v>7.0858991566832077E-2</v>
      </c>
      <c r="AX2695" s="31">
        <f t="shared" si="1723"/>
        <v>4.5992183133210254E-2</v>
      </c>
      <c r="AY2695" s="31">
        <f t="shared" si="1723"/>
        <v>5.8528365901118328E-3</v>
      </c>
      <c r="AZ2695" s="31">
        <f t="shared" si="1724"/>
        <v>2.5521937507802652E-4</v>
      </c>
      <c r="BA2695" s="31">
        <f t="shared" si="1721"/>
        <v>1.0000000000000002</v>
      </c>
      <c r="BB2695" s="34">
        <f>AU2695*'Propiedades físicas'!$C$4+'Diseño reactor'!AV2695*'Propiedades físicas'!$C$5+'Diseño reactor'!AW2695*'Propiedades físicas'!$C$8+'Diseño reactor'!AX2695*'Propiedades físicas'!$C$9+'Diseño reactor'!AY2695*'Propiedades físicas'!$C$7+'Diseño reactor'!AZ2695*'Propiedades físicas'!$C$6</f>
        <v>875.30858464166215</v>
      </c>
      <c r="BC2695" s="45">
        <f>AU2695*'Propiedades físicas'!$L$4+'Diseño reactor'!AV2695*'Propiedades físicas'!$L$5+'Diseño reactor'!AW2695*'Propiedades físicas'!$L$8+AX2695*'Propiedades físicas'!$L$9+'Diseño reactor'!AY2695*'Propiedades físicas'!$L$7+'Diseño reactor'!AZ2695*'Propiedades físicas'!$L$6</f>
        <v>2.1278796429625464</v>
      </c>
      <c r="BD2695" s="29">
        <f t="shared" si="1700"/>
        <v>1.2606408480146396</v>
      </c>
      <c r="BE2695" s="58">
        <f t="shared" si="1701"/>
        <v>41.040722385557295</v>
      </c>
      <c r="BF2695" s="30">
        <f>AU2695*'Propiedades físicas'!$I$4+'Diseño reactor'!AV2695*'Propiedades físicas'!$I$5+'Diseño reactor'!AW2695*'Propiedades físicas'!$I$8+'Diseño reactor'!AX2695*'Propiedades físicas'!$I$9+'Diseño reactor'!AY2695*'Propiedades físicas'!$I$7+'Diseño reactor'!AZ2695*'Propiedades físicas'!$I$6</f>
        <v>2.0002187259902125E-2</v>
      </c>
      <c r="BG2695" s="24">
        <f>AU2695*'Propiedades físicas'!$O$4+'Diseño reactor'!AV2695*'Propiedades físicas'!$O$5+'Diseño reactor'!AW2695*'Propiedades físicas'!$O$8+'Diseño reactor'!AX2695*'Propiedades físicas'!$O$9+'Diseño reactor'!AY2695*'Propiedades físicas'!$O$7+'Diseño reactor'!AZ2695*'Propiedades físicas'!$O$6</f>
        <v>0.15495694060298379</v>
      </c>
      <c r="BH2695" s="54">
        <f t="shared" si="1702"/>
        <v>41086.381893673839</v>
      </c>
      <c r="BI2695" s="34">
        <f t="shared" si="1722"/>
        <v>274.67144691582126</v>
      </c>
      <c r="BJ2695" s="27">
        <f t="shared" si="1703"/>
        <v>4798.7500203471209</v>
      </c>
      <c r="BK2695" s="34">
        <f t="shared" si="1704"/>
        <v>571.9997091319201</v>
      </c>
      <c r="BL2695" s="27">
        <f t="shared" si="1705"/>
        <v>105.78798921377602</v>
      </c>
      <c r="BM2695" s="34">
        <f t="shared" si="1706"/>
        <v>1.1054421768707483</v>
      </c>
      <c r="BN2695" s="45">
        <f t="shared" si="1707"/>
        <v>2976.9941163763897</v>
      </c>
      <c r="BO2695" s="45">
        <f t="shared" si="1708"/>
        <v>111.95619707630757</v>
      </c>
      <c r="BP2695" s="66">
        <f t="shared" si="1709"/>
        <v>6.68715947155055</v>
      </c>
    </row>
    <row r="2696" spans="8:68">
      <c r="H2696" s="68">
        <v>2691</v>
      </c>
      <c r="I2696" s="31">
        <f>('Propiedades físicas'!$C$10*'Diseño reactor'!H2696)/1000</f>
        <v>2355.2850527851183</v>
      </c>
      <c r="J2696" s="31">
        <f t="shared" si="1687"/>
        <v>0.19360713874559737</v>
      </c>
      <c r="K2696" s="31">
        <f>(I2696*1000)/'Propiedades físicas'!$F$10</f>
        <v>15385.113537910667</v>
      </c>
      <c r="L2696" s="31">
        <f t="shared" si="1688"/>
        <v>2197.8733625586665</v>
      </c>
      <c r="M2696" s="31">
        <f t="shared" si="1689"/>
        <v>13187.240175351999</v>
      </c>
      <c r="N2696" s="31">
        <f t="shared" si="1690"/>
        <v>0.81674967021875378</v>
      </c>
      <c r="O2696" s="32">
        <f t="shared" si="1691"/>
        <v>4.9004980213125231</v>
      </c>
      <c r="P2696" s="33">
        <f t="shared" si="1692"/>
        <v>0.69938661458993356</v>
      </c>
      <c r="Q2696" s="31">
        <f t="shared" si="1693"/>
        <v>4.7638471001615832</v>
      </c>
      <c r="R2696" s="31">
        <f t="shared" si="1694"/>
        <v>0.10049854092036083</v>
      </c>
      <c r="S2696" s="31">
        <f t="shared" si="1695"/>
        <v>0.13665092115094069</v>
      </c>
      <c r="T2696" s="31">
        <f t="shared" si="1696"/>
        <v>1.4441163894798409E-2</v>
      </c>
      <c r="U2696" s="31">
        <f t="shared" si="1697"/>
        <v>2.4233508136610122E-3</v>
      </c>
      <c r="V2696" s="47">
        <f t="shared" si="1710"/>
        <v>6.9259645328323524E-4</v>
      </c>
      <c r="W2696" s="31">
        <f t="shared" si="1698"/>
        <v>0.14369525927985544</v>
      </c>
      <c r="X2696" s="34">
        <f>(S2696*H2696*'Propiedades físicas'!$F$5*60*24*365)/(1000000)</f>
        <v>56914.467153257268</v>
      </c>
      <c r="Y2696" s="34">
        <f>(U2696*H2696*'Propiedades físicas'!$F$7*60*24*365)/(1000000)</f>
        <v>315.64420189233738</v>
      </c>
      <c r="Z2696" s="31">
        <f t="shared" si="1711"/>
        <v>1882.0493798615112</v>
      </c>
      <c r="AA2696" s="31">
        <f t="shared" si="1712"/>
        <v>12819.512546534821</v>
      </c>
      <c r="AB2696" s="31">
        <f t="shared" si="1712"/>
        <v>270.44157361669096</v>
      </c>
      <c r="AC2696" s="31">
        <f t="shared" si="1712"/>
        <v>367.72762881718137</v>
      </c>
      <c r="AD2696" s="31">
        <f t="shared" si="1712"/>
        <v>38.861172040902517</v>
      </c>
      <c r="AE2696" s="31">
        <f t="shared" si="1713"/>
        <v>6.5212370395617834</v>
      </c>
      <c r="AF2696" s="31">
        <f t="shared" si="1714"/>
        <v>15385.113537910669</v>
      </c>
      <c r="AG2696" s="31">
        <f t="shared" si="1715"/>
        <v>0.12232924867430633</v>
      </c>
      <c r="AH2696" s="31">
        <f t="shared" si="1716"/>
        <v>0.83324133520016508</v>
      </c>
      <c r="AI2696" s="31">
        <f t="shared" si="1716"/>
        <v>1.7578133105764358E-2</v>
      </c>
      <c r="AJ2696" s="31">
        <f t="shared" si="1716"/>
        <v>2.3901521942692114E-2</v>
      </c>
      <c r="AK2696" s="31">
        <f t="shared" si="1716"/>
        <v>2.5258943942886199E-3</v>
      </c>
      <c r="AL2696" s="31">
        <f t="shared" si="1717"/>
        <v>4.2386668278350455E-4</v>
      </c>
      <c r="AM2696" s="31">
        <f t="shared" si="1718"/>
        <v>1.0000000000000002</v>
      </c>
      <c r="AN2696" s="31">
        <f>(Z2696*'Propiedades físicas'!$F$4)/1000</f>
        <v>1655.0365836626156</v>
      </c>
      <c r="AO2696" s="31">
        <f>(AA2696*'Propiedades físicas'!$F$6)/1000</f>
        <v>410.73718199097561</v>
      </c>
      <c r="AP2696" s="31">
        <f>(AB2696*'Propiedades físicas'!$F$9)/1000</f>
        <v>166.84892884281746</v>
      </c>
      <c r="AQ2696" s="31">
        <f>(AC2696*'Propiedades físicas'!$F$5)/1000</f>
        <v>108.28475485779542</v>
      </c>
      <c r="AR2696" s="31">
        <f>(AD2696*'Propiedades físicas'!$F$8)/1000</f>
        <v>13.777062711940754</v>
      </c>
      <c r="AS2696" s="31">
        <f>(AE2696*'Propiedades físicas'!$F$7)/1000</f>
        <v>0.60054071897324468</v>
      </c>
      <c r="AT2696" s="31">
        <f t="shared" si="1719"/>
        <v>2355.2850527851178</v>
      </c>
      <c r="AU2696" s="31">
        <f t="shared" si="1720"/>
        <v>0.70269056465396385</v>
      </c>
      <c r="AV2696" s="31">
        <f t="shared" si="1723"/>
        <v>0.17438958460899673</v>
      </c>
      <c r="AW2696" s="31">
        <f t="shared" si="1723"/>
        <v>7.0840227447424714E-2</v>
      </c>
      <c r="AX2696" s="31">
        <f t="shared" si="1723"/>
        <v>4.5975222714443417E-2</v>
      </c>
      <c r="AY2696" s="31">
        <f t="shared" si="1723"/>
        <v>5.8494247631085744E-3</v>
      </c>
      <c r="AZ2696" s="31">
        <f t="shared" si="1724"/>
        <v>2.5497581206279342E-4</v>
      </c>
      <c r="BA2696" s="31">
        <f t="shared" si="1721"/>
        <v>1</v>
      </c>
      <c r="BB2696" s="34">
        <f>AU2696*'Propiedades físicas'!$C$4+'Diseño reactor'!AV2696*'Propiedades físicas'!$C$5+'Diseño reactor'!AW2696*'Propiedades físicas'!$C$8+'Diseño reactor'!AX2696*'Propiedades físicas'!$C$9+'Diseño reactor'!AY2696*'Propiedades físicas'!$C$7+'Diseño reactor'!AZ2696*'Propiedades físicas'!$C$6</f>
        <v>875.30850208183847</v>
      </c>
      <c r="BC2696" s="45">
        <f>AU2696*'Propiedades físicas'!$L$4+'Diseño reactor'!AV2696*'Propiedades físicas'!$L$5+'Diseño reactor'!AW2696*'Propiedades físicas'!$L$8+AX2696*'Propiedades físicas'!$L$9+'Diseño reactor'!AY2696*'Propiedades físicas'!$L$7+'Diseño reactor'!AZ2696*'Propiedades físicas'!$L$6</f>
        <v>2.1279061327792075</v>
      </c>
      <c r="BD2696" s="29">
        <f t="shared" si="1700"/>
        <v>1.2602241291561169</v>
      </c>
      <c r="BE2696" s="58">
        <f t="shared" si="1701"/>
        <v>41.040274911127021</v>
      </c>
      <c r="BF2696" s="30">
        <f>AU2696*'Propiedades físicas'!$I$4+'Diseño reactor'!AV2696*'Propiedades físicas'!$I$5+'Diseño reactor'!AW2696*'Propiedades físicas'!$I$8+'Diseño reactor'!AX2696*'Propiedades físicas'!$I$9+'Diseño reactor'!AY2696*'Propiedades físicas'!$I$7+'Diseño reactor'!AZ2696*'Propiedades físicas'!$I$6</f>
        <v>2.0002220409391522E-2</v>
      </c>
      <c r="BG2696" s="24">
        <f>AU2696*'Propiedades físicas'!$O$4+'Diseño reactor'!AV2696*'Propiedades físicas'!$O$5+'Diseño reactor'!AW2696*'Propiedades físicas'!$O$8+'Diseño reactor'!AX2696*'Propiedades físicas'!$O$9+'Diseño reactor'!AY2696*'Propiedades físicas'!$O$7+'Diseño reactor'!AZ2696*'Propiedades físicas'!$O$6</f>
        <v>0.15495824110112716</v>
      </c>
      <c r="BH2696" s="54">
        <f t="shared" si="1702"/>
        <v>41086.309926309586</v>
      </c>
      <c r="BI2696" s="34">
        <f t="shared" si="1722"/>
        <v>274.67301626487063</v>
      </c>
      <c r="BJ2696" s="27">
        <f t="shared" si="1703"/>
        <v>4798.7535559208236</v>
      </c>
      <c r="BK2696" s="34">
        <f t="shared" si="1704"/>
        <v>572.00493115636175</v>
      </c>
      <c r="BL2696" s="27">
        <f t="shared" si="1705"/>
        <v>105.78816782830279</v>
      </c>
      <c r="BM2696" s="34">
        <f t="shared" si="1706"/>
        <v>1.1054421768707483</v>
      </c>
      <c r="BN2696" s="45">
        <f t="shared" si="1707"/>
        <v>2978.1983019421464</v>
      </c>
      <c r="BO2696" s="45">
        <f t="shared" si="1708"/>
        <v>111.96181973986394</v>
      </c>
      <c r="BP2696" s="66">
        <f t="shared" si="1709"/>
        <v>6.6871588408121827</v>
      </c>
    </row>
    <row r="2697" spans="8:68">
      <c r="H2697" s="68">
        <v>2692</v>
      </c>
      <c r="I2697" s="31">
        <f>('Propiedades físicas'!$C$10*'Diseño reactor'!H2697)/1000</f>
        <v>2356.160298066718</v>
      </c>
      <c r="J2697" s="31">
        <f t="shared" si="1687"/>
        <v>0.19353521930326989</v>
      </c>
      <c r="K2697" s="31">
        <f>(I2697*1000)/'Propiedades físicas'!$F$10</f>
        <v>15390.830785602198</v>
      </c>
      <c r="L2697" s="31">
        <f t="shared" si="1688"/>
        <v>2198.6901122288855</v>
      </c>
      <c r="M2697" s="31">
        <f t="shared" si="1689"/>
        <v>13192.140673373313</v>
      </c>
      <c r="N2697" s="31">
        <f t="shared" si="1690"/>
        <v>0.81674967021875389</v>
      </c>
      <c r="O2697" s="32">
        <f t="shared" si="1691"/>
        <v>4.9004980213125231</v>
      </c>
      <c r="P2697" s="33">
        <f t="shared" si="1692"/>
        <v>0.69942394887881953</v>
      </c>
      <c r="Q2697" s="31">
        <f t="shared" si="1693"/>
        <v>4.763897474200804</v>
      </c>
      <c r="R2697" s="31">
        <f t="shared" si="1694"/>
        <v>0.1004719344455374</v>
      </c>
      <c r="S2697" s="31">
        <f t="shared" si="1695"/>
        <v>0.13660054711172095</v>
      </c>
      <c r="T2697" s="31">
        <f t="shared" si="1696"/>
        <v>1.4432748017007533E-2</v>
      </c>
      <c r="U2697" s="31">
        <f t="shared" si="1697"/>
        <v>2.4210388773895125E-3</v>
      </c>
      <c r="V2697" s="47">
        <f t="shared" si="1710"/>
        <v>6.9263342510329708E-4</v>
      </c>
      <c r="W2697" s="31">
        <f t="shared" si="1698"/>
        <v>0.14364954846998654</v>
      </c>
      <c r="X2697" s="34">
        <f>(S2697*H2697*'Propiedades físicas'!$F$5*60*24*365)/(1000000)</f>
        <v>56914.628737892141</v>
      </c>
      <c r="Y2697" s="34">
        <f>(U2697*H2697*'Propiedades físicas'!$F$7*60*24*365)/(1000000)</f>
        <v>315.46025390532782</v>
      </c>
      <c r="Z2697" s="31">
        <f t="shared" si="1711"/>
        <v>1882.8492703817822</v>
      </c>
      <c r="AA2697" s="31">
        <f t="shared" si="1712"/>
        <v>12824.412000548564</v>
      </c>
      <c r="AB2697" s="31">
        <f t="shared" si="1712"/>
        <v>270.47044752738668</v>
      </c>
      <c r="AC2697" s="31">
        <f t="shared" si="1712"/>
        <v>367.72867282475283</v>
      </c>
      <c r="AD2697" s="31">
        <f t="shared" si="1712"/>
        <v>38.852957661784281</v>
      </c>
      <c r="AE2697" s="31">
        <f t="shared" si="1713"/>
        <v>6.517436657932568</v>
      </c>
      <c r="AF2697" s="31">
        <f t="shared" si="1714"/>
        <v>15390.830785602202</v>
      </c>
      <c r="AG2697" s="31">
        <f t="shared" si="1715"/>
        <v>0.1223357787900019</v>
      </c>
      <c r="AH2697" s="31">
        <f t="shared" si="1716"/>
        <v>0.83325014608993886</v>
      </c>
      <c r="AI2697" s="31">
        <f t="shared" si="1716"/>
        <v>1.7573479384907935E-2</v>
      </c>
      <c r="AJ2697" s="31">
        <f t="shared" si="1716"/>
        <v>2.3892711052918292E-2</v>
      </c>
      <c r="AK2697" s="31">
        <f t="shared" si="1716"/>
        <v>2.5244223786886413E-3</v>
      </c>
      <c r="AL2697" s="31">
        <f t="shared" si="1717"/>
        <v>4.2346230354436048E-4</v>
      </c>
      <c r="AM2697" s="31">
        <f t="shared" si="1718"/>
        <v>1</v>
      </c>
      <c r="AN2697" s="31">
        <f>(Z2697*'Propiedades físicas'!$F$4)/1000</f>
        <v>1655.7399913883316</v>
      </c>
      <c r="AO2697" s="31">
        <f>(AA2697*'Propiedades físicas'!$F$6)/1000</f>
        <v>410.89416049757602</v>
      </c>
      <c r="AP2697" s="31">
        <f>(AB2697*'Propiedades físicas'!$F$9)/1000</f>
        <v>166.86674260202119</v>
      </c>
      <c r="AQ2697" s="31">
        <f>(AC2697*'Propiedades físicas'!$F$5)/1000</f>
        <v>108.28506228670499</v>
      </c>
      <c r="AR2697" s="31">
        <f>(AD2697*'Propiedades físicas'!$F$8)/1000</f>
        <v>13.774150550255758</v>
      </c>
      <c r="AS2697" s="31">
        <f>(AE2697*'Propiedades físicas'!$F$7)/1000</f>
        <v>0.60019074182901022</v>
      </c>
      <c r="AT2697" s="31">
        <f t="shared" si="1719"/>
        <v>2356.1602980667185</v>
      </c>
      <c r="AU2697" s="31">
        <f t="shared" si="1720"/>
        <v>0.70272807531257653</v>
      </c>
      <c r="AV2697" s="31">
        <f t="shared" si="1723"/>
        <v>0.17439142864546345</v>
      </c>
      <c r="AW2697" s="31">
        <f t="shared" si="1723"/>
        <v>7.0821472859439585E-2</v>
      </c>
      <c r="AX2697" s="31">
        <f t="shared" si="1723"/>
        <v>4.5958274730100182E-2</v>
      </c>
      <c r="AY2697" s="31">
        <f t="shared" si="1723"/>
        <v>5.8460158935526385E-3</v>
      </c>
      <c r="AZ2697" s="31">
        <f t="shared" si="1724"/>
        <v>2.5473255886769672E-4</v>
      </c>
      <c r="BA2697" s="31">
        <f t="shared" si="1721"/>
        <v>1</v>
      </c>
      <c r="BB2697" s="34">
        <f>AU2697*'Propiedades físicas'!$C$4+'Diseño reactor'!AV2697*'Propiedades físicas'!$C$5+'Diseño reactor'!AW2697*'Propiedades físicas'!$C$8+'Diseño reactor'!AX2697*'Propiedades físicas'!$C$9+'Diseño reactor'!AY2697*'Propiedades físicas'!$C$7+'Diseño reactor'!AZ2697*'Propiedades físicas'!$C$6</f>
        <v>875.30841962412558</v>
      </c>
      <c r="BC2697" s="45">
        <f>AU2697*'Propiedades físicas'!$L$4+'Diseño reactor'!AV2697*'Propiedades físicas'!$L$5+'Diseño reactor'!AW2697*'Propiedades físicas'!$L$8+AX2697*'Propiedades físicas'!$L$9+'Diseño reactor'!AY2697*'Propiedades físicas'!$L$7+'Diseño reactor'!AZ2697*'Propiedades físicas'!$L$6</f>
        <v>2.1279326051035525</v>
      </c>
      <c r="BD2697" s="29">
        <f t="shared" si="1700"/>
        <v>1.2598076860185625</v>
      </c>
      <c r="BE2697" s="58">
        <f t="shared" si="1701"/>
        <v>41.03982773594992</v>
      </c>
      <c r="BF2697" s="30">
        <f>AU2697*'Propiedades físicas'!$I$4+'Diseño reactor'!AV2697*'Propiedades físicas'!$I$5+'Diseño reactor'!AW2697*'Propiedades físicas'!$I$8+'Diseño reactor'!AX2697*'Propiedades físicas'!$I$9+'Diseño reactor'!AY2697*'Propiedades físicas'!$I$7+'Diseño reactor'!AZ2697*'Propiedades físicas'!$I$6</f>
        <v>2.0002253511125164E-2</v>
      </c>
      <c r="BG2697" s="24">
        <f>AU2697*'Propiedades físicas'!$O$4+'Diseño reactor'!AV2697*'Propiedades físicas'!$O$5+'Diseño reactor'!AW2697*'Propiedades físicas'!$O$8+'Diseño reactor'!AX2697*'Propiedades físicas'!$O$9+'Diseño reactor'!AY2697*'Propiedades físicas'!$O$7+'Diseño reactor'!AZ2697*'Propiedades físicas'!$O$6</f>
        <v>0.15495954076815086</v>
      </c>
      <c r="BH2697" s="54">
        <f t="shared" si="1702"/>
        <v>41086.238062071032</v>
      </c>
      <c r="BI2697" s="34">
        <f t="shared" si="1722"/>
        <v>274.67458415841151</v>
      </c>
      <c r="BJ2697" s="27">
        <f t="shared" si="1703"/>
        <v>4798.7570909887072</v>
      </c>
      <c r="BK2697" s="34">
        <f t="shared" si="1704"/>
        <v>572.01015005962893</v>
      </c>
      <c r="BL2697" s="27">
        <f t="shared" si="1705"/>
        <v>105.78834633341695</v>
      </c>
      <c r="BM2697" s="34">
        <f t="shared" si="1706"/>
        <v>1.1054421768707483</v>
      </c>
      <c r="BN2697" s="45">
        <f t="shared" si="1707"/>
        <v>2979.4024988010224</v>
      </c>
      <c r="BO2697" s="45">
        <f t="shared" si="1708"/>
        <v>111.96743882655508</v>
      </c>
      <c r="BP2697" s="66">
        <f t="shared" si="1709"/>
        <v>6.6871582108539194</v>
      </c>
    </row>
    <row r="2698" spans="8:68">
      <c r="H2698" s="68">
        <v>2693</v>
      </c>
      <c r="I2698" s="31">
        <f>('Propiedades físicas'!$C$10*'Diseño reactor'!H2698)/1000</f>
        <v>2357.0355433483178</v>
      </c>
      <c r="J2698" s="31">
        <f t="shared" ref="J2698:J2761" si="1725">$F$7/I2698</f>
        <v>0.19346335327307929</v>
      </c>
      <c r="K2698" s="31">
        <f>(I2698*1000)/'Propiedades físicas'!$F$10</f>
        <v>15396.548033293731</v>
      </c>
      <c r="L2698" s="31">
        <f t="shared" ref="L2698:L2761" si="1726">K2698*$I$5</f>
        <v>2199.5068618991045</v>
      </c>
      <c r="M2698" s="31">
        <f t="shared" ref="M2698:M2761" si="1727">$I$6*K2698</f>
        <v>13197.041171394627</v>
      </c>
      <c r="N2698" s="31">
        <f t="shared" ref="N2698:N2761" si="1728">L2698/H2698</f>
        <v>0.816749670218754</v>
      </c>
      <c r="O2698" s="32">
        <f t="shared" ref="O2698:O2761" si="1729">M2698/H2698</f>
        <v>4.900498021312524</v>
      </c>
      <c r="P2698" s="33">
        <f t="shared" ref="P2698:P2761" si="1730">(H2698*$C$5*N2698)/(H2698*$C$5+$F$7*1000*$C$4)</f>
        <v>0.69946125942248405</v>
      </c>
      <c r="Q2698" s="31">
        <f t="shared" ref="Q2698:Q2761" si="1731">((H2698^3)*($C$5^3)*O2698+3*(H2698^2)*($C$5^2)*O2698*$F$7*1000*$C$4+3*H2698*$C$5*O2698*(($F$7*1000)^2)*($C$4^2)+O2698*(($F$7*1000)^3)*($C$4^3)-3*N2698*(($F$7*1000)^3)*($C$4^3)-3*(($F$7*1000)^2)*($C$4^2)*H2698*$C$5*N2698-$F$7*1000*$C$4*(H2698^2)*($C$5^2)*N2698)/(3*(($F$7*1000)^2)*($C$4^2)*H2698*$C$5+(($F$7*1000)^3)*($C$4^3)+3*(H2698^2)*($C$5^2)*$F$7*1000*$C$4+(H2698^3)*($C$5^3))</f>
        <v>4.7639478113219065</v>
      </c>
      <c r="R2698" s="31">
        <f t="shared" ref="R2698:R2761" si="1732">($F$7*1000*$C$4*H2698*$C$5*N2698)/((H2698^2)*($C$5^2)+2*$F$7*1000*$C$4*H2698*$C$5+(($F$7*1000)^2)*($C$4^2))</f>
        <v>0.10044534148296366</v>
      </c>
      <c r="S2698" s="31">
        <f t="shared" ref="S2698:S2761" si="1733">(N2698*$F$7*1000*$C$4*(3*(($F$7*1000)^2)*($C$4^2)+3*$F$7*1000*$C$4*H2698*$C$5+(H2698^2)*($C$5^2)))/(3*(($F$7*1000)^2)*($C$4^2)*H2698*$C$5+(($F$7*1000)^3)*($C$4^3)+3*(H2698^2)*($C$5^2)*$F$7*1000*$C$4+(H2698^3)*($C$5^3))</f>
        <v>0.13655020999061818</v>
      </c>
      <c r="T2698" s="31">
        <f t="shared" ref="T2698:T2761" si="1734">((($F$7*1000)^2)*($C$4^2)*H2698*$C$5*N2698)/(3*(($F$7*1000)^2)*($C$4^2)*H2698*$C$5+(($F$7*1000)^3)*($C$4^3)+3*(H2698^2)*($C$5^2)*$F$7*1000*$C$4+(H2698^3)*($C$5^3))</f>
        <v>1.4424339432264576E-2</v>
      </c>
      <c r="U2698" s="31">
        <f t="shared" ref="U2698:U2761" si="1735">((($F$7*1000)^3)*($C$4^3)*N2698)/(3*(($F$7*1000)^2)*($C$4^2)*H2698*$C$5+(($F$7*1000)^3)*($C$4^3)+3*(H2698^2)*($C$5^2)*$F$7*1000*$C$4+(H2698^3)*($C$5^3))</f>
        <v>2.4187298810417874E-3</v>
      </c>
      <c r="V2698" s="47">
        <f t="shared" si="1710"/>
        <v>6.926703734086735E-4</v>
      </c>
      <c r="W2698" s="31">
        <f t="shared" ref="W2698:W2761" si="1736">($F$7*1000*$C$4)/(H2698*$C$5+$F$7*1000*$C$4)</f>
        <v>0.14360386673294415</v>
      </c>
      <c r="X2698" s="34">
        <f>(S2698*H2698*'Propiedades físicas'!$F$5*60*24*365)/(1000000)</f>
        <v>56914.790117051423</v>
      </c>
      <c r="Y2698" s="34">
        <f>(U2698*H2698*'Propiedades físicas'!$F$7*60*24*365)/(1000000)</f>
        <v>315.27646532432635</v>
      </c>
      <c r="Z2698" s="31">
        <f t="shared" si="1711"/>
        <v>1883.6491716247494</v>
      </c>
      <c r="AA2698" s="31">
        <f t="shared" si="1712"/>
        <v>12829.311455889894</v>
      </c>
      <c r="AB2698" s="31">
        <f t="shared" si="1712"/>
        <v>270.49930461362112</v>
      </c>
      <c r="AC2698" s="31">
        <f t="shared" si="1712"/>
        <v>367.72971550473477</v>
      </c>
      <c r="AD2698" s="31">
        <f t="shared" ref="AD2698:AD2729" si="1737">T2698*$H2698</f>
        <v>38.844746091088503</v>
      </c>
      <c r="AE2698" s="31">
        <f t="shared" si="1713"/>
        <v>6.5136395696455338</v>
      </c>
      <c r="AF2698" s="31">
        <f t="shared" si="1714"/>
        <v>15396.548033293733</v>
      </c>
      <c r="AG2698" s="31">
        <f t="shared" si="1715"/>
        <v>0.12234230475243654</v>
      </c>
      <c r="AH2698" s="31">
        <f t="shared" si="1716"/>
        <v>0.83325895052238941</v>
      </c>
      <c r="AI2698" s="31">
        <f t="shared" si="1716"/>
        <v>1.7568828027470135E-2</v>
      </c>
      <c r="AJ2698" s="31">
        <f t="shared" si="1716"/>
        <v>2.3883906620467805E-2</v>
      </c>
      <c r="AK2698" s="31">
        <f t="shared" ref="AK2698:AL2761" si="1738">AD2698/$AF2698</f>
        <v>2.5229516387108345E-3</v>
      </c>
      <c r="AL2698" s="31">
        <f t="shared" si="1717"/>
        <v>4.2305843852533304E-4</v>
      </c>
      <c r="AM2698" s="31">
        <f t="shared" si="1718"/>
        <v>1.0000000000000002</v>
      </c>
      <c r="AN2698" s="31">
        <f>(Z2698*'Propiedades físicas'!$F$4)/1000</f>
        <v>1656.443408543372</v>
      </c>
      <c r="AO2698" s="31">
        <f>(AA2698*'Propiedades físicas'!$F$6)/1000</f>
        <v>411.05113904671219</v>
      </c>
      <c r="AP2698" s="31">
        <f>(AB2698*'Propiedades físicas'!$F$9)/1000</f>
        <v>166.88454598137352</v>
      </c>
      <c r="AQ2698" s="31">
        <f>(AC2698*'Propiedades físicas'!$F$5)/1000</f>
        <v>108.28536932467925</v>
      </c>
      <c r="AR2698" s="31">
        <f>(AD2698*'Propiedades físicas'!$F$8)/1000</f>
        <v>13.771239384212691</v>
      </c>
      <c r="AS2698" s="31">
        <f>(AE2698*'Propiedades físicas'!$F$7)/1000</f>
        <v>0.59984106796865733</v>
      </c>
      <c r="AT2698" s="31">
        <f t="shared" si="1719"/>
        <v>2357.0355433483178</v>
      </c>
      <c r="AU2698" s="31">
        <f t="shared" si="1720"/>
        <v>0.70276556211379382</v>
      </c>
      <c r="AV2698" s="31">
        <f t="shared" si="1723"/>
        <v>0.17439327133047305</v>
      </c>
      <c r="AW2698" s="31">
        <f t="shared" si="1723"/>
        <v>7.0802727796078754E-2</v>
      </c>
      <c r="AX2698" s="31">
        <f t="shared" si="1723"/>
        <v>4.594133916659273E-2</v>
      </c>
      <c r="AY2698" s="31">
        <f t="shared" si="1723"/>
        <v>5.8426099780615852E-3</v>
      </c>
      <c r="AZ2698" s="31">
        <f t="shared" si="1724"/>
        <v>2.5448961500026647E-4</v>
      </c>
      <c r="BA2698" s="31">
        <f t="shared" si="1721"/>
        <v>1.0000000000000002</v>
      </c>
      <c r="BB2698" s="34">
        <f>AU2698*'Propiedades físicas'!$C$4+'Diseño reactor'!AV2698*'Propiedades físicas'!$C$5+'Diseño reactor'!AW2698*'Propiedades físicas'!$C$8+'Diseño reactor'!AX2698*'Propiedades físicas'!$C$9+'Diseño reactor'!AY2698*'Propiedades físicas'!$C$7+'Diseño reactor'!AZ2698*'Propiedades físicas'!$C$6</f>
        <v>875.30833726836977</v>
      </c>
      <c r="BC2698" s="45">
        <f>AU2698*'Propiedades físicas'!$L$4+'Diseño reactor'!AV2698*'Propiedades físicas'!$L$5+'Diseño reactor'!AW2698*'Propiedades físicas'!$L$8+AX2698*'Propiedades físicas'!$L$9+'Diseño reactor'!AY2698*'Propiedades físicas'!$L$7+'Diseño reactor'!AZ2698*'Propiedades físicas'!$L$6</f>
        <v>2.1279590599528135</v>
      </c>
      <c r="BD2698" s="29">
        <f t="shared" ref="BD2698:BD2761" si="1739">((-$F$19)*V2698*($F$7*1000))/(H2698*(BB2698/1000)*BC2698)</f>
        <v>1.2593915183281752</v>
      </c>
      <c r="BE2698" s="58">
        <f t="shared" ref="BE2698:BE2761" si="1740">BD2698+$F$20+((BP2698*60)/(H2698*(BB2698/1000)*BC2698))</f>
        <v>41.039380859725277</v>
      </c>
      <c r="BF2698" s="30">
        <f>AU2698*'Propiedades físicas'!$I$4+'Diseño reactor'!AV2698*'Propiedades físicas'!$I$5+'Diseño reactor'!AW2698*'Propiedades físicas'!$I$8+'Diseño reactor'!AX2698*'Propiedades físicas'!$I$9+'Diseño reactor'!AY2698*'Propiedades físicas'!$I$7+'Diseño reactor'!AZ2698*'Propiedades físicas'!$I$6</f>
        <v>2.0002286565176875E-2</v>
      </c>
      <c r="BG2698" s="24">
        <f>AU2698*'Propiedades físicas'!$O$4+'Diseño reactor'!AV2698*'Propiedades físicas'!$O$5+'Diseño reactor'!AW2698*'Propiedades físicas'!$O$8+'Diseño reactor'!AX2698*'Propiedades físicas'!$O$9+'Diseño reactor'!AY2698*'Propiedades físicas'!$O$7+'Diseño reactor'!AZ2698*'Propiedades físicas'!$O$6</f>
        <v>0.15496083960484047</v>
      </c>
      <c r="BH2698" s="54">
        <f t="shared" ref="BH2698:BH2761" si="1741">(BB2698*($F$33^2)*$F$34)/BF2698</f>
        <v>41086.166300798293</v>
      </c>
      <c r="BI2698" s="34">
        <f t="shared" si="1722"/>
        <v>274.67615059831547</v>
      </c>
      <c r="BJ2698" s="27">
        <f t="shared" ref="BJ2698:BJ2761" si="1742">$F$43*(BH2698^$F$44)*(BI2698^$F$45)</f>
        <v>4798.7606255494111</v>
      </c>
      <c r="BK2698" s="34">
        <f t="shared" ref="BK2698:BK2761" si="1743">(BJ2698*BG2698)/$F$16</f>
        <v>572.01536584445091</v>
      </c>
      <c r="BL2698" s="27">
        <f t="shared" ref="BL2698:BL2761" si="1744">1/((1/BK2698)+(1/$F$61))</f>
        <v>105.78852472921668</v>
      </c>
      <c r="BM2698" s="34">
        <f t="shared" ref="BM2698:BM2761" si="1745">($F$33*($F$34^2))/9.8</f>
        <v>1.1054421768707483</v>
      </c>
      <c r="BN2698" s="45">
        <f t="shared" ref="BN2698:BN2761" si="1746">((((H2698/60)*(BB2698/1000)*BC2698*($F$20-$F$4)+(((-$F$19)*V2698*($F$7*1000))/60)))/(-BL2698*$F$46/1000))+$F$4</f>
        <v>2980.6067069419664</v>
      </c>
      <c r="BO2698" s="45">
        <f t="shared" ref="BO2698:BO2761" si="1747">((-$F$19)*V2698*($F$7*1000)/60)+BP2698</f>
        <v>111.97305433979295</v>
      </c>
      <c r="BP2698" s="66">
        <f t="shared" ref="BP2698:BP2761" si="1748">($F$35*($F$33^5)*($F$34^3)*BB2698)/1000</f>
        <v>6.687157581674585</v>
      </c>
    </row>
    <row r="2699" spans="8:68">
      <c r="H2699" s="68">
        <v>2694</v>
      </c>
      <c r="I2699" s="31">
        <f>('Propiedades físicas'!$C$10*'Diseño reactor'!H2699)/1000</f>
        <v>2357.9107886299175</v>
      </c>
      <c r="J2699" s="31">
        <f t="shared" si="1725"/>
        <v>0.19339154059554661</v>
      </c>
      <c r="K2699" s="31">
        <f>(I2699*1000)/'Propiedades físicas'!$F$10</f>
        <v>15402.265280985259</v>
      </c>
      <c r="L2699" s="31">
        <f t="shared" si="1726"/>
        <v>2200.3236115693226</v>
      </c>
      <c r="M2699" s="31">
        <f t="shared" si="1727"/>
        <v>13201.941669415935</v>
      </c>
      <c r="N2699" s="31">
        <f t="shared" si="1728"/>
        <v>0.81674967021875378</v>
      </c>
      <c r="O2699" s="32">
        <f t="shared" si="1729"/>
        <v>4.9004980213125222</v>
      </c>
      <c r="P2699" s="33">
        <f t="shared" si="1730"/>
        <v>0.69949854624357322</v>
      </c>
      <c r="Q2699" s="31">
        <f t="shared" si="1731"/>
        <v>4.7639981115652192</v>
      </c>
      <c r="R2699" s="31">
        <f t="shared" si="1732"/>
        <v>0.10041876202300376</v>
      </c>
      <c r="S2699" s="31">
        <f t="shared" si="1733"/>
        <v>0.13649990974730375</v>
      </c>
      <c r="T2699" s="31">
        <f t="shared" si="1734"/>
        <v>1.4415938132230697E-2</v>
      </c>
      <c r="U2699" s="31">
        <f t="shared" si="1735"/>
        <v>2.416423819946209E-3</v>
      </c>
      <c r="V2699" s="47">
        <f t="shared" ref="V2699:V2762" si="1749">$C$4*P2699/$C$5</f>
        <v>6.9270729822179099E-4</v>
      </c>
      <c r="W2699" s="31">
        <f t="shared" si="1736"/>
        <v>0.14355821404100078</v>
      </c>
      <c r="X2699" s="34">
        <f>(S2699*H2699*'Propiedades físicas'!$F$5*60*24*365)/(1000000)</f>
        <v>56914.951291061545</v>
      </c>
      <c r="Y2699" s="34">
        <f>(U2699*H2699*'Propiedades físicas'!$F$7*60*24*365)/(1000000)</f>
        <v>315.09283596706859</v>
      </c>
      <c r="Z2699" s="31">
        <f t="shared" ref="Z2699:Z2762" si="1750">P2699*$H2699</f>
        <v>1884.4490835801862</v>
      </c>
      <c r="AA2699" s="31">
        <f t="shared" ref="AA2699:AA2730" si="1751">Q2699*$H2699</f>
        <v>12834.2109125567</v>
      </c>
      <c r="AB2699" s="31">
        <f t="shared" ref="AB2699:AB2730" si="1752">R2699*$H2699</f>
        <v>270.52814488997211</v>
      </c>
      <c r="AC2699" s="31">
        <f t="shared" ref="AC2699:AC2730" si="1753">S2699*$H2699</f>
        <v>367.73075685923629</v>
      </c>
      <c r="AD2699" s="31">
        <f t="shared" si="1737"/>
        <v>38.836537328229497</v>
      </c>
      <c r="AE2699" s="31">
        <f t="shared" ref="AE2699:AE2761" si="1754">U2699*$H2699</f>
        <v>6.5098457709350868</v>
      </c>
      <c r="AF2699" s="31">
        <f t="shared" ref="AF2699:AF2762" si="1755">Z2699+AA2699+AB2699+AC2699+AD2699+AE2699</f>
        <v>15402.265280985259</v>
      </c>
      <c r="AG2699" s="31">
        <f t="shared" ref="AG2699:AG2762" si="1756">Z2699/AF2699</f>
        <v>0.12234882656557133</v>
      </c>
      <c r="AH2699" s="31">
        <f t="shared" ref="AH2699:AL2762" si="1757">AA2699/$AF2699</f>
        <v>0.8332677485045703</v>
      </c>
      <c r="AI2699" s="31">
        <f t="shared" si="1757"/>
        <v>1.7564179031765569E-2</v>
      </c>
      <c r="AJ2699" s="31">
        <f t="shared" si="1757"/>
        <v>2.3875108638286818E-2</v>
      </c>
      <c r="AK2699" s="31">
        <f t="shared" si="1738"/>
        <v>2.5214821728966599E-3</v>
      </c>
      <c r="AL2699" s="31">
        <f t="shared" si="1738"/>
        <v>4.2265508690931094E-4</v>
      </c>
      <c r="AM2699" s="31">
        <f t="shared" ref="AM2699:AM2762" si="1758">AG2699+AH2699+AI2699+AJ2699+AK2699+AL2699</f>
        <v>0.99999999999999989</v>
      </c>
      <c r="AN2699" s="31">
        <f>(Z2699*'Propiedades físicas'!$F$4)/1000</f>
        <v>1657.1468351187441</v>
      </c>
      <c r="AO2699" s="31">
        <f>(AA2699*'Propiedades físicas'!$F$6)/1000</f>
        <v>411.20811763831665</v>
      </c>
      <c r="AP2699" s="31">
        <f>(AB2699*'Propiedades físicas'!$F$9)/1000</f>
        <v>166.90233898986827</v>
      </c>
      <c r="AQ2699" s="31">
        <f>(AC2699*'Propiedades físicas'!$F$5)/1000</f>
        <v>108.28567597233932</v>
      </c>
      <c r="AR2699" s="31">
        <f>(AD2699*'Propiedades físicas'!$F$8)/1000</f>
        <v>13.768329213603916</v>
      </c>
      <c r="AS2699" s="31">
        <f>(AE2699*'Propiedades físicas'!$F$7)/1000</f>
        <v>0.59949169704541216</v>
      </c>
      <c r="AT2699" s="31">
        <f t="shared" ref="AT2699:AT2762" si="1759">AN2699+AO2699+AP2699+AQ2699+AR2699+AS2699</f>
        <v>2357.910788629918</v>
      </c>
      <c r="AU2699" s="31">
        <f t="shared" ref="AU2699:AU2762" si="1760">AN2699/$AT2699</f>
        <v>0.70280302508036863</v>
      </c>
      <c r="AV2699" s="31">
        <f t="shared" si="1723"/>
        <v>0.17439511266550176</v>
      </c>
      <c r="AW2699" s="31">
        <f t="shared" si="1723"/>
        <v>7.078399225054996E-2</v>
      </c>
      <c r="AX2699" s="31">
        <f t="shared" si="1723"/>
        <v>4.5924416010352763E-2</v>
      </c>
      <c r="AY2699" s="31">
        <f t="shared" ref="AY2699:AZ2762" si="1761">AR2699/$AT2699</f>
        <v>5.8392070132577446E-3</v>
      </c>
      <c r="AZ2699" s="31">
        <f t="shared" si="1724"/>
        <v>2.5424697996897133E-4</v>
      </c>
      <c r="BA2699" s="31">
        <f t="shared" ref="BA2699:BA2762" si="1762">AU2699+AV2699+AW2699+AX2699+AY2699+AZ2699</f>
        <v>1</v>
      </c>
      <c r="BB2699" s="34">
        <f>AU2699*'Propiedades físicas'!$C$4+'Diseño reactor'!AV2699*'Propiedades físicas'!$C$5+'Diseño reactor'!AW2699*'Propiedades físicas'!$C$8+'Diseño reactor'!AX2699*'Propiedades físicas'!$C$9+'Diseño reactor'!AY2699*'Propiedades físicas'!$C$7+'Diseño reactor'!AZ2699*'Propiedades físicas'!$C$6</f>
        <v>875.30825501441643</v>
      </c>
      <c r="BC2699" s="45">
        <f>AU2699*'Propiedades físicas'!$L$4+'Diseño reactor'!AV2699*'Propiedades físicas'!$L$5+'Diseño reactor'!AW2699*'Propiedades físicas'!$L$8+AX2699*'Propiedades físicas'!$L$9+'Diseño reactor'!AY2699*'Propiedades físicas'!$L$7+'Diseño reactor'!AZ2699*'Propiedades físicas'!$L$6</f>
        <v>2.1279854973442003</v>
      </c>
      <c r="BD2699" s="29">
        <f t="shared" si="1739"/>
        <v>1.2589756258115183</v>
      </c>
      <c r="BE2699" s="58">
        <f t="shared" si="1740"/>
        <v>41.038934282152773</v>
      </c>
      <c r="BF2699" s="30">
        <f>AU2699*'Propiedades físicas'!$I$4+'Diseño reactor'!AV2699*'Propiedades físicas'!$I$5+'Diseño reactor'!AW2699*'Propiedades físicas'!$I$8+'Diseño reactor'!AX2699*'Propiedades físicas'!$I$9+'Diseño reactor'!AY2699*'Propiedades físicas'!$I$7+'Diseño reactor'!AZ2699*'Propiedades físicas'!$I$6</f>
        <v>2.0002319571620325E-2</v>
      </c>
      <c r="BG2699" s="24">
        <f>AU2699*'Propiedades físicas'!$O$4+'Diseño reactor'!AV2699*'Propiedades físicas'!$O$5+'Diseño reactor'!AW2699*'Propiedades físicas'!$O$8+'Diseño reactor'!AX2699*'Propiedades físicas'!$O$9+'Diseño reactor'!AY2699*'Propiedades físicas'!$O$7+'Diseño reactor'!AZ2699*'Propiedades físicas'!$O$6</f>
        <v>0.15496213761198074</v>
      </c>
      <c r="BH2699" s="54">
        <f t="shared" si="1741"/>
        <v>41086.094642331773</v>
      </c>
      <c r="BI2699" s="34">
        <f t="shared" ref="BI2699:BI2762" si="1763">(BC2699*BF2699)/(BG2699/1000)</f>
        <v>274.67771558645086</v>
      </c>
      <c r="BJ2699" s="27">
        <f t="shared" si="1742"/>
        <v>4798.7641596015746</v>
      </c>
      <c r="BK2699" s="34">
        <f t="shared" si="1743"/>
        <v>572.02057851355414</v>
      </c>
      <c r="BL2699" s="27">
        <f t="shared" si="1744"/>
        <v>105.78870301580002</v>
      </c>
      <c r="BM2699" s="34">
        <f t="shared" si="1745"/>
        <v>1.1054421768707483</v>
      </c>
      <c r="BN2699" s="45">
        <f t="shared" si="1746"/>
        <v>2981.8109263539313</v>
      </c>
      <c r="BO2699" s="45">
        <f t="shared" si="1747"/>
        <v>111.97866628298523</v>
      </c>
      <c r="BP2699" s="66">
        <f t="shared" si="1748"/>
        <v>6.6871569532729991</v>
      </c>
    </row>
    <row r="2700" spans="8:68">
      <c r="H2700" s="68">
        <v>2695</v>
      </c>
      <c r="I2700" s="31">
        <f>('Propiedades físicas'!$C$10*'Diseño reactor'!H2700)/1000</f>
        <v>2358.7860339115173</v>
      </c>
      <c r="J2700" s="31">
        <f t="shared" si="1725"/>
        <v>0.1933197812112811</v>
      </c>
      <c r="K2700" s="31">
        <f>(I2700*1000)/'Propiedades físicas'!$F$10</f>
        <v>15407.982528676792</v>
      </c>
      <c r="L2700" s="31">
        <f t="shared" si="1726"/>
        <v>2201.1403612395416</v>
      </c>
      <c r="M2700" s="31">
        <f t="shared" si="1727"/>
        <v>13206.842167437249</v>
      </c>
      <c r="N2700" s="31">
        <f t="shared" si="1728"/>
        <v>0.81674967021875378</v>
      </c>
      <c r="O2700" s="32">
        <f t="shared" si="1729"/>
        <v>4.9004980213125231</v>
      </c>
      <c r="P2700" s="33">
        <f t="shared" si="1730"/>
        <v>0.69953580936470494</v>
      </c>
      <c r="Q2700" s="31">
        <f t="shared" si="1731"/>
        <v>4.764048374971015</v>
      </c>
      <c r="R2700" s="31">
        <f t="shared" si="1732"/>
        <v>0.10039219605603002</v>
      </c>
      <c r="S2700" s="31">
        <f t="shared" si="1733"/>
        <v>0.1364496463415078</v>
      </c>
      <c r="T2700" s="31">
        <f t="shared" si="1734"/>
        <v>1.4407544108578812E-2</v>
      </c>
      <c r="U2700" s="31">
        <f t="shared" si="1735"/>
        <v>2.4141206894400555E-3</v>
      </c>
      <c r="V2700" s="47">
        <f t="shared" si="1749"/>
        <v>6.9274419956504767E-4</v>
      </c>
      <c r="W2700" s="31">
        <f t="shared" si="1736"/>
        <v>0.14351259036646438</v>
      </c>
      <c r="X2700" s="34">
        <f>(S2700*H2700*'Propiedades físicas'!$F$5*60*24*365)/(1000000)</f>
        <v>56915.11226024849</v>
      </c>
      <c r="Y2700" s="34">
        <f>(U2700*H2700*'Propiedades físicas'!$F$7*60*24*365)/(1000000)</f>
        <v>314.90936565154817</v>
      </c>
      <c r="Z2700" s="31">
        <f t="shared" si="1750"/>
        <v>1885.2490062378797</v>
      </c>
      <c r="AA2700" s="31">
        <f t="shared" si="1751"/>
        <v>12839.110370546885</v>
      </c>
      <c r="AB2700" s="31">
        <f t="shared" si="1752"/>
        <v>270.55696837100089</v>
      </c>
      <c r="AC2700" s="31">
        <f t="shared" si="1753"/>
        <v>367.73179689036351</v>
      </c>
      <c r="AD2700" s="31">
        <f t="shared" si="1737"/>
        <v>38.8283313726199</v>
      </c>
      <c r="AE2700" s="31">
        <f t="shared" si="1754"/>
        <v>6.5060552580409494</v>
      </c>
      <c r="AF2700" s="31">
        <f t="shared" si="1755"/>
        <v>15407.98252867679</v>
      </c>
      <c r="AG2700" s="31">
        <f t="shared" si="1756"/>
        <v>0.12235534423336224</v>
      </c>
      <c r="AH2700" s="31">
        <f t="shared" si="1757"/>
        <v>0.83327654004352536</v>
      </c>
      <c r="AI2700" s="31">
        <f t="shared" si="1757"/>
        <v>1.7559532396110255E-2</v>
      </c>
      <c r="AJ2700" s="31">
        <f t="shared" si="1757"/>
        <v>2.3866317099331735E-2</v>
      </c>
      <c r="AK2700" s="31">
        <f t="shared" si="1738"/>
        <v>2.5200139797896311E-3</v>
      </c>
      <c r="AL2700" s="31">
        <f t="shared" si="1738"/>
        <v>4.2225224788074042E-4</v>
      </c>
      <c r="AM2700" s="31">
        <f t="shared" si="1758"/>
        <v>1</v>
      </c>
      <c r="AN2700" s="31">
        <f>(Z2700*'Propiedades físicas'!$F$4)/1000</f>
        <v>1657.8502711054666</v>
      </c>
      <c r="AO2700" s="31">
        <f>(AA2700*'Propiedades físicas'!$F$6)/1000</f>
        <v>411.36509627232215</v>
      </c>
      <c r="AP2700" s="31">
        <f>(AB2700*'Propiedades físicas'!$F$9)/1000</f>
        <v>166.92012163648897</v>
      </c>
      <c r="AQ2700" s="31">
        <f>(AC2700*'Propiedades físicas'!$F$5)/1000</f>
        <v>108.28598223030535</v>
      </c>
      <c r="AR2700" s="31">
        <f>(AD2700*'Propiedades físicas'!$F$8)/1000</f>
        <v>13.765420038221203</v>
      </c>
      <c r="AS2700" s="31">
        <f>(AE2700*'Propiedades físicas'!$F$7)/1000</f>
        <v>0.59914262871299107</v>
      </c>
      <c r="AT2700" s="31">
        <f t="shared" si="1759"/>
        <v>2358.7860339115173</v>
      </c>
      <c r="AU2700" s="31">
        <f t="shared" si="1760"/>
        <v>0.702840464235026</v>
      </c>
      <c r="AV2700" s="31">
        <f t="shared" ref="AV2700:AZ2763" si="1764">AO2700/$AT2700</f>
        <v>0.1743969526520239</v>
      </c>
      <c r="AW2700" s="31">
        <f t="shared" si="1764"/>
        <v>7.0765266216066838E-2</v>
      </c>
      <c r="AX2700" s="31">
        <f t="shared" si="1764"/>
        <v>4.5907505247831805E-2</v>
      </c>
      <c r="AY2700" s="31">
        <f t="shared" si="1761"/>
        <v>5.8358069957682186E-3</v>
      </c>
      <c r="AZ2700" s="31">
        <f t="shared" si="1761"/>
        <v>2.5400465328321767E-4</v>
      </c>
      <c r="BA2700" s="31">
        <f t="shared" si="1762"/>
        <v>1</v>
      </c>
      <c r="BB2700" s="34">
        <f>AU2700*'Propiedades físicas'!$C$4+'Diseño reactor'!AV2700*'Propiedades físicas'!$C$5+'Diseño reactor'!AW2700*'Propiedades físicas'!$C$8+'Diseño reactor'!AX2700*'Propiedades físicas'!$C$9+'Diseño reactor'!AY2700*'Propiedades físicas'!$C$7+'Diseño reactor'!AZ2700*'Propiedades físicas'!$C$6</f>
        <v>875.30817286211277</v>
      </c>
      <c r="BC2700" s="45">
        <f>AU2700*'Propiedades físicas'!$L$4+'Diseño reactor'!AV2700*'Propiedades físicas'!$L$5+'Diseño reactor'!AW2700*'Propiedades físicas'!$L$8+AX2700*'Propiedades físicas'!$L$9+'Diseño reactor'!AY2700*'Propiedades físicas'!$L$7+'Diseño reactor'!AZ2700*'Propiedades físicas'!$L$6</f>
        <v>2.1280119172949035</v>
      </c>
      <c r="BD2700" s="29">
        <f t="shared" si="1739"/>
        <v>1.2585600081955133</v>
      </c>
      <c r="BE2700" s="58">
        <f t="shared" si="1740"/>
        <v>41.038488002932517</v>
      </c>
      <c r="BF2700" s="30">
        <f>AU2700*'Propiedades físicas'!$I$4+'Diseño reactor'!AV2700*'Propiedades físicas'!$I$5+'Diseño reactor'!AW2700*'Propiedades físicas'!$I$8+'Diseño reactor'!AX2700*'Propiedades físicas'!$I$9+'Diseño reactor'!AY2700*'Propiedades físicas'!$I$7+'Diseño reactor'!AZ2700*'Propiedades físicas'!$I$6</f>
        <v>2.000235253052908E-2</v>
      </c>
      <c r="BG2700" s="24">
        <f>AU2700*'Propiedades físicas'!$O$4+'Diseño reactor'!AV2700*'Propiedades físicas'!$O$5+'Diseño reactor'!AW2700*'Propiedades físicas'!$O$8+'Diseño reactor'!AX2700*'Propiedades físicas'!$O$9+'Diseño reactor'!AY2700*'Propiedades físicas'!$O$7+'Diseño reactor'!AZ2700*'Propiedades físicas'!$O$6</f>
        <v>0.15496343479035546</v>
      </c>
      <c r="BH2700" s="54">
        <f t="shared" si="1741"/>
        <v>41086.023086512156</v>
      </c>
      <c r="BI2700" s="34">
        <f t="shared" si="1763"/>
        <v>274.6792791246836</v>
      </c>
      <c r="BJ2700" s="27">
        <f t="shared" si="1742"/>
        <v>4798.7676931438464</v>
      </c>
      <c r="BK2700" s="34">
        <f t="shared" si="1743"/>
        <v>572.02578806966221</v>
      </c>
      <c r="BL2700" s="27">
        <f t="shared" si="1744"/>
        <v>105.788881193265</v>
      </c>
      <c r="BM2700" s="34">
        <f t="shared" si="1745"/>
        <v>1.1054421768707483</v>
      </c>
      <c r="BN2700" s="45">
        <f t="shared" si="1746"/>
        <v>2983.0151570259013</v>
      </c>
      <c r="BO2700" s="45">
        <f t="shared" si="1747"/>
        <v>111.98427465953523</v>
      </c>
      <c r="BP2700" s="66">
        <f t="shared" si="1748"/>
        <v>6.6871563256479929</v>
      </c>
    </row>
    <row r="2701" spans="8:68">
      <c r="H2701" s="68">
        <v>2696</v>
      </c>
      <c r="I2701" s="31">
        <f>('Propiedades físicas'!$C$10*'Diseño reactor'!H2701)/1000</f>
        <v>2359.6612791931175</v>
      </c>
      <c r="J2701" s="31">
        <f t="shared" si="1725"/>
        <v>0.19324807506098016</v>
      </c>
      <c r="K2701" s="31">
        <f>(I2701*1000)/'Propiedades físicas'!$F$10</f>
        <v>15413.699776368323</v>
      </c>
      <c r="L2701" s="31">
        <f t="shared" si="1726"/>
        <v>2201.9571109097601</v>
      </c>
      <c r="M2701" s="31">
        <f t="shared" si="1727"/>
        <v>13211.742665458562</v>
      </c>
      <c r="N2701" s="31">
        <f t="shared" si="1728"/>
        <v>0.81674967021875378</v>
      </c>
      <c r="O2701" s="32">
        <f t="shared" si="1729"/>
        <v>4.9004980213125231</v>
      </c>
      <c r="P2701" s="33">
        <f t="shared" si="1730"/>
        <v>0.69957304880846793</v>
      </c>
      <c r="Q2701" s="31">
        <f t="shared" si="1731"/>
        <v>4.764098601579505</v>
      </c>
      <c r="R2701" s="31">
        <f t="shared" si="1732"/>
        <v>0.10036564357242278</v>
      </c>
      <c r="S2701" s="31">
        <f t="shared" si="1733"/>
        <v>0.13639941973301845</v>
      </c>
      <c r="T2701" s="31">
        <f t="shared" si="1734"/>
        <v>1.4399157352993609E-2</v>
      </c>
      <c r="U2701" s="31">
        <f t="shared" si="1735"/>
        <v>2.4118204848694895E-3</v>
      </c>
      <c r="V2701" s="47">
        <f t="shared" si="1749"/>
        <v>6.9278107746081289E-4</v>
      </c>
      <c r="W2701" s="31">
        <f t="shared" si="1736"/>
        <v>0.14346699568167801</v>
      </c>
      <c r="X2701" s="34">
        <f>(S2701*H2701*'Propiedades físicas'!$F$5*60*24*365)/(1000000)</f>
        <v>56915.273024937494</v>
      </c>
      <c r="Y2701" s="34">
        <f>(U2701*H2701*'Propiedades físicas'!$F$7*60*24*365)/(1000000)</f>
        <v>314.72605419601427</v>
      </c>
      <c r="Z2701" s="31">
        <f t="shared" si="1750"/>
        <v>1886.0489395876295</v>
      </c>
      <c r="AA2701" s="31">
        <f t="shared" si="1751"/>
        <v>12844.009829858345</v>
      </c>
      <c r="AB2701" s="31">
        <f t="shared" si="1752"/>
        <v>270.58577507125182</v>
      </c>
      <c r="AC2701" s="31">
        <f t="shared" si="1753"/>
        <v>367.73283560021775</v>
      </c>
      <c r="AD2701" s="31">
        <f t="shared" si="1737"/>
        <v>38.820128223670771</v>
      </c>
      <c r="AE2701" s="31">
        <f t="shared" si="1754"/>
        <v>6.5022680272081432</v>
      </c>
      <c r="AF2701" s="31">
        <f t="shared" si="1755"/>
        <v>15413.699776368325</v>
      </c>
      <c r="AG2701" s="31">
        <f t="shared" si="1756"/>
        <v>0.12236185775976026</v>
      </c>
      <c r="AH2701" s="31">
        <f t="shared" si="1757"/>
        <v>0.83328532514628795</v>
      </c>
      <c r="AI2701" s="31">
        <f t="shared" si="1757"/>
        <v>1.7554888118821624E-2</v>
      </c>
      <c r="AJ2701" s="31">
        <f t="shared" si="1757"/>
        <v>2.3857531996569131E-2</v>
      </c>
      <c r="AK2701" s="31">
        <f t="shared" si="1738"/>
        <v>2.5185470579353218E-3</v>
      </c>
      <c r="AL2701" s="31">
        <f t="shared" si="1738"/>
        <v>4.2184992062562187E-4</v>
      </c>
      <c r="AM2701" s="31">
        <f t="shared" si="1758"/>
        <v>1</v>
      </c>
      <c r="AN2701" s="31">
        <f>(Z2701*'Propiedades físicas'!$F$4)/1000</f>
        <v>1658.5537164945695</v>
      </c>
      <c r="AO2701" s="31">
        <f>(AA2701*'Propiedades físicas'!$F$6)/1000</f>
        <v>411.52207494866138</v>
      </c>
      <c r="AP2701" s="31">
        <f>(AB2701*'Propiedades físicas'!$F$9)/1000</f>
        <v>166.93789393020879</v>
      </c>
      <c r="AQ2701" s="31">
        <f>(AC2701*'Propiedades físicas'!$F$5)/1000</f>
        <v>108.28628809919613</v>
      </c>
      <c r="AR2701" s="31">
        <f>(AD2701*'Propiedades físicas'!$F$8)/1000</f>
        <v>13.762511857855756</v>
      </c>
      <c r="AS2701" s="31">
        <f>(AE2701*'Propiedades físicas'!$F$7)/1000</f>
        <v>0.59879386262559797</v>
      </c>
      <c r="AT2701" s="31">
        <f t="shared" si="1759"/>
        <v>2359.6612791931166</v>
      </c>
      <c r="AU2701" s="31">
        <f t="shared" si="1760"/>
        <v>0.70287787960046111</v>
      </c>
      <c r="AV2701" s="31">
        <f t="shared" si="1764"/>
        <v>0.17439879129151151</v>
      </c>
      <c r="AW2701" s="31">
        <f t="shared" si="1764"/>
        <v>7.0746549685848564E-2</v>
      </c>
      <c r="AX2701" s="31">
        <f t="shared" si="1764"/>
        <v>4.5890606865500838E-2</v>
      </c>
      <c r="AY2701" s="31">
        <f t="shared" si="1761"/>
        <v>5.832409922224867E-3</v>
      </c>
      <c r="AZ2701" s="31">
        <f t="shared" si="1761"/>
        <v>2.5376263445334613E-4</v>
      </c>
      <c r="BA2701" s="31">
        <f t="shared" si="1762"/>
        <v>1.0000000000000002</v>
      </c>
      <c r="BB2701" s="34">
        <f>AU2701*'Propiedades físicas'!$C$4+'Diseño reactor'!AV2701*'Propiedades físicas'!$C$5+'Diseño reactor'!AW2701*'Propiedades físicas'!$C$8+'Diseño reactor'!AX2701*'Propiedades físicas'!$C$9+'Diseño reactor'!AY2701*'Propiedades físicas'!$C$7+'Diseño reactor'!AZ2701*'Propiedades físicas'!$C$6</f>
        <v>875.30809081130508</v>
      </c>
      <c r="BC2701" s="45">
        <f>AU2701*'Propiedades físicas'!$L$4+'Diseño reactor'!AV2701*'Propiedades físicas'!$L$5+'Diseño reactor'!AW2701*'Propiedades físicas'!$L$8+AX2701*'Propiedades físicas'!$L$9+'Diseño reactor'!AY2701*'Propiedades físicas'!$L$7+'Diseño reactor'!AZ2701*'Propiedades físicas'!$L$6</f>
        <v>2.128038319822088</v>
      </c>
      <c r="BD2701" s="29">
        <f t="shared" si="1739"/>
        <v>1.2581446652074475</v>
      </c>
      <c r="BE2701" s="58">
        <f t="shared" si="1740"/>
        <v>41.038042021764987</v>
      </c>
      <c r="BF2701" s="30">
        <f>AU2701*'Propiedades físicas'!$I$4+'Diseño reactor'!AV2701*'Propiedades físicas'!$I$5+'Diseño reactor'!AW2701*'Propiedades físicas'!$I$8+'Diseño reactor'!AX2701*'Propiedades físicas'!$I$9+'Diseño reactor'!AY2701*'Propiedades físicas'!$I$7+'Diseño reactor'!AZ2701*'Propiedades físicas'!$I$6</f>
        <v>2.000238544197655E-2</v>
      </c>
      <c r="BG2701" s="24">
        <f>AU2701*'Propiedades físicas'!$O$4+'Diseño reactor'!AV2701*'Propiedades físicas'!$O$5+'Diseño reactor'!AW2701*'Propiedades físicas'!$O$8+'Diseño reactor'!AX2701*'Propiedades físicas'!$O$9+'Diseño reactor'!AY2701*'Propiedades físicas'!$O$7+'Diseño reactor'!AZ2701*'Propiedades físicas'!$O$6</f>
        <v>0.15496473114074732</v>
      </c>
      <c r="BH2701" s="54">
        <f t="shared" si="1741"/>
        <v>41085.951633180433</v>
      </c>
      <c r="BI2701" s="34">
        <f t="shared" si="1763"/>
        <v>274.68084121487607</v>
      </c>
      <c r="BJ2701" s="27">
        <f t="shared" si="1742"/>
        <v>4798.7712261748748</v>
      </c>
      <c r="BK2701" s="34">
        <f t="shared" si="1743"/>
        <v>572.03099451549531</v>
      </c>
      <c r="BL2701" s="27">
        <f t="shared" si="1744"/>
        <v>105.78905926170937</v>
      </c>
      <c r="BM2701" s="34">
        <f t="shared" si="1745"/>
        <v>1.1054421768707483</v>
      </c>
      <c r="BN2701" s="45">
        <f t="shared" si="1746"/>
        <v>2984.219398946866</v>
      </c>
      <c r="BO2701" s="45">
        <f t="shared" si="1747"/>
        <v>111.98987947284196</v>
      </c>
      <c r="BP2701" s="66">
        <f t="shared" si="1748"/>
        <v>6.687155698798394</v>
      </c>
    </row>
    <row r="2702" spans="8:68">
      <c r="H2702" s="68">
        <v>2697</v>
      </c>
      <c r="I2702" s="31">
        <f>('Propiedades físicas'!$C$10*'Diseño reactor'!H2702)/1000</f>
        <v>2360.5365244747172</v>
      </c>
      <c r="J2702" s="31">
        <f t="shared" si="1725"/>
        <v>0.19317642208542918</v>
      </c>
      <c r="K2702" s="31">
        <f>(I2702*1000)/'Propiedades físicas'!$F$10</f>
        <v>15419.417024059856</v>
      </c>
      <c r="L2702" s="31">
        <f t="shared" si="1726"/>
        <v>2202.7738605799791</v>
      </c>
      <c r="M2702" s="31">
        <f t="shared" si="1727"/>
        <v>13216.643163479876</v>
      </c>
      <c r="N2702" s="31">
        <f t="shared" si="1728"/>
        <v>0.81674967021875389</v>
      </c>
      <c r="O2702" s="32">
        <f t="shared" si="1729"/>
        <v>4.9004980213125231</v>
      </c>
      <c r="P2702" s="33">
        <f t="shared" si="1730"/>
        <v>0.69961026459742237</v>
      </c>
      <c r="Q2702" s="31">
        <f t="shared" si="1731"/>
        <v>4.7641487914308422</v>
      </c>
      <c r="R2702" s="31">
        <f t="shared" si="1732"/>
        <v>0.10033910456257056</v>
      </c>
      <c r="S2702" s="31">
        <f t="shared" si="1733"/>
        <v>0.13634922988168208</v>
      </c>
      <c r="T2702" s="31">
        <f t="shared" si="1734"/>
        <v>1.4390777857171477E-2</v>
      </c>
      <c r="U2702" s="31">
        <f t="shared" si="1735"/>
        <v>2.4095232015895391E-3</v>
      </c>
      <c r="V2702" s="47">
        <f t="shared" si="1749"/>
        <v>6.9281793193142795E-4</v>
      </c>
      <c r="W2702" s="31">
        <f t="shared" si="1736"/>
        <v>0.14342142995901982</v>
      </c>
      <c r="X2702" s="34">
        <f>(S2702*H2702*'Propiedades físicas'!$F$5*60*24*365)/(1000000)</f>
        <v>56915.43358545316</v>
      </c>
      <c r="Y2702" s="34">
        <f>(U2702*H2702*'Propiedades físicas'!$F$7*60*24*365)/(1000000)</f>
        <v>314.54290141897314</v>
      </c>
      <c r="Z2702" s="31">
        <f t="shared" si="1750"/>
        <v>1886.8488836192482</v>
      </c>
      <c r="AA2702" s="31">
        <f t="shared" si="1751"/>
        <v>12848.909290488982</v>
      </c>
      <c r="AB2702" s="31">
        <f t="shared" si="1752"/>
        <v>270.61456500525281</v>
      </c>
      <c r="AC2702" s="31">
        <f t="shared" si="1753"/>
        <v>367.73387299089654</v>
      </c>
      <c r="AD2702" s="31">
        <f t="shared" si="1737"/>
        <v>38.811927880791472</v>
      </c>
      <c r="AE2702" s="31">
        <f t="shared" si="1754"/>
        <v>6.4984840746869867</v>
      </c>
      <c r="AF2702" s="31">
        <f t="shared" si="1755"/>
        <v>15419.41702405986</v>
      </c>
      <c r="AG2702" s="31">
        <f t="shared" si="1756"/>
        <v>0.12236836714871142</v>
      </c>
      <c r="AH2702" s="31">
        <f t="shared" si="1757"/>
        <v>0.83329410381988134</v>
      </c>
      <c r="AI2702" s="31">
        <f t="shared" si="1757"/>
        <v>1.7550246198218541E-2</v>
      </c>
      <c r="AJ2702" s="31">
        <f t="shared" si="1757"/>
        <v>2.3848753322975758E-2</v>
      </c>
      <c r="AK2702" s="31">
        <f t="shared" si="1738"/>
        <v>2.5170814058813537E-3</v>
      </c>
      <c r="AL2702" s="31">
        <f t="shared" si="1738"/>
        <v>4.2144810433150648E-4</v>
      </c>
      <c r="AM2702" s="31">
        <f t="shared" si="1758"/>
        <v>1</v>
      </c>
      <c r="AN2702" s="31">
        <f>(Z2702*'Propiedades físicas'!$F$4)/1000</f>
        <v>1659.2571712770944</v>
      </c>
      <c r="AO2702" s="31">
        <f>(AA2702*'Propiedades físicas'!$F$6)/1000</f>
        <v>411.67905366726694</v>
      </c>
      <c r="AP2702" s="31">
        <f>(AB2702*'Propiedades físicas'!$F$9)/1000</f>
        <v>166.9556558799907</v>
      </c>
      <c r="AQ2702" s="31">
        <f>(AC2702*'Propiedades físicas'!$F$5)/1000</f>
        <v>108.28659357962933</v>
      </c>
      <c r="AR2702" s="31">
        <f>(AD2702*'Propiedades físicas'!$F$8)/1000</f>
        <v>13.759604672298188</v>
      </c>
      <c r="AS2702" s="31">
        <f>(AE2702*'Propiedades físicas'!$F$7)/1000</f>
        <v>0.59844539843792466</v>
      </c>
      <c r="AT2702" s="31">
        <f t="shared" si="1759"/>
        <v>2360.5365244747177</v>
      </c>
      <c r="AU2702" s="31">
        <f t="shared" si="1760"/>
        <v>0.70291527119934027</v>
      </c>
      <c r="AV2702" s="31">
        <f t="shared" si="1764"/>
        <v>0.1744006285854342</v>
      </c>
      <c r="AW2702" s="31">
        <f t="shared" si="1764"/>
        <v>7.0727842653120057E-2</v>
      </c>
      <c r="AX2702" s="31">
        <f t="shared" si="1764"/>
        <v>4.5873720849850433E-2</v>
      </c>
      <c r="AY2702" s="31">
        <f t="shared" si="1761"/>
        <v>5.8290157892642936E-3</v>
      </c>
      <c r="AZ2702" s="31">
        <f t="shared" si="1761"/>
        <v>2.5352092299063013E-4</v>
      </c>
      <c r="BA2702" s="31">
        <f t="shared" si="1762"/>
        <v>0.99999999999999989</v>
      </c>
      <c r="BB2702" s="34">
        <f>AU2702*'Propiedades físicas'!$C$4+'Diseño reactor'!AV2702*'Propiedades físicas'!$C$5+'Diseño reactor'!AW2702*'Propiedades físicas'!$C$8+'Diseño reactor'!AX2702*'Propiedades físicas'!$C$9+'Diseño reactor'!AY2702*'Propiedades físicas'!$C$7+'Diseño reactor'!AZ2702*'Propiedades físicas'!$C$6</f>
        <v>875.30800886184034</v>
      </c>
      <c r="BC2702" s="45">
        <f>AU2702*'Propiedades físicas'!$L$4+'Diseño reactor'!AV2702*'Propiedades físicas'!$L$5+'Diseño reactor'!AW2702*'Propiedades físicas'!$L$8+AX2702*'Propiedades físicas'!$L$9+'Diseño reactor'!AY2702*'Propiedades físicas'!$L$7+'Diseño reactor'!AZ2702*'Propiedades físicas'!$L$6</f>
        <v>2.1280647049428945</v>
      </c>
      <c r="BD2702" s="29">
        <f t="shared" si="1739"/>
        <v>1.2577295965749673</v>
      </c>
      <c r="BE2702" s="58">
        <f t="shared" si="1740"/>
        <v>41.037596338351094</v>
      </c>
      <c r="BF2702" s="30">
        <f>AU2702*'Propiedades físicas'!$I$4+'Diseño reactor'!AV2702*'Propiedades físicas'!$I$5+'Diseño reactor'!AW2702*'Propiedades físicas'!$I$8+'Diseño reactor'!AX2702*'Propiedades físicas'!$I$9+'Diseño reactor'!AY2702*'Propiedades físicas'!$I$7+'Diseño reactor'!AZ2702*'Propiedades físicas'!$I$6</f>
        <v>2.0002418306036003E-2</v>
      </c>
      <c r="BG2702" s="24">
        <f>AU2702*'Propiedades físicas'!$O$4+'Diseño reactor'!AV2702*'Propiedades físicas'!$O$5+'Diseño reactor'!AW2702*'Propiedades físicas'!$O$8+'Diseño reactor'!AX2702*'Propiedades físicas'!$O$9+'Diseño reactor'!AY2702*'Propiedades físicas'!$O$7+'Diseño reactor'!AZ2702*'Propiedades físicas'!$O$6</f>
        <v>0.15496602666393805</v>
      </c>
      <c r="BH2702" s="54">
        <f t="shared" si="1741"/>
        <v>41085.880282177903</v>
      </c>
      <c r="BI2702" s="34">
        <f t="shared" si="1763"/>
        <v>274.6824018588872</v>
      </c>
      <c r="BJ2702" s="27">
        <f t="shared" si="1742"/>
        <v>4798.7747586933028</v>
      </c>
      <c r="BK2702" s="34">
        <f t="shared" si="1743"/>
        <v>572.03619785376861</v>
      </c>
      <c r="BL2702" s="27">
        <f t="shared" si="1744"/>
        <v>105.78923722123082</v>
      </c>
      <c r="BM2702" s="34">
        <f t="shared" si="1745"/>
        <v>1.1054421768707483</v>
      </c>
      <c r="BN2702" s="45">
        <f t="shared" si="1746"/>
        <v>2985.4236521058278</v>
      </c>
      <c r="BO2702" s="45">
        <f t="shared" si="1747"/>
        <v>111.99548072630007</v>
      </c>
      <c r="BP2702" s="66">
        <f t="shared" si="1748"/>
        <v>6.6871550727230318</v>
      </c>
    </row>
    <row r="2703" spans="8:68">
      <c r="H2703" s="68">
        <v>2698</v>
      </c>
      <c r="I2703" s="31">
        <f>('Propiedades físicas'!$C$10*'Diseño reactor'!H2703)/1000</f>
        <v>2361.4117697563165</v>
      </c>
      <c r="J2703" s="31">
        <f t="shared" si="1725"/>
        <v>0.19310482222550135</v>
      </c>
      <c r="K2703" s="31">
        <f>(I2703*1000)/'Propiedades físicas'!$F$10</f>
        <v>15425.134271751383</v>
      </c>
      <c r="L2703" s="31">
        <f t="shared" si="1726"/>
        <v>2203.5906102501976</v>
      </c>
      <c r="M2703" s="31">
        <f t="shared" si="1727"/>
        <v>13221.543661501186</v>
      </c>
      <c r="N2703" s="31">
        <f t="shared" si="1728"/>
        <v>0.81674967021875378</v>
      </c>
      <c r="O2703" s="32">
        <f t="shared" si="1729"/>
        <v>4.9004980213125222</v>
      </c>
      <c r="P2703" s="33">
        <f t="shared" si="1730"/>
        <v>0.69964745675409934</v>
      </c>
      <c r="Q2703" s="31">
        <f t="shared" si="1731"/>
        <v>4.7641989445651198</v>
      </c>
      <c r="R2703" s="31">
        <f t="shared" si="1732"/>
        <v>0.10031257901686985</v>
      </c>
      <c r="S2703" s="31">
        <f t="shared" si="1733"/>
        <v>0.13629907674740308</v>
      </c>
      <c r="T2703" s="31">
        <f t="shared" si="1734"/>
        <v>1.438240561282051E-2</v>
      </c>
      <c r="U2703" s="31">
        <f t="shared" si="1735"/>
        <v>2.4072288349640783E-3</v>
      </c>
      <c r="V2703" s="47">
        <f t="shared" si="1749"/>
        <v>6.9285476299920518E-4</v>
      </c>
      <c r="W2703" s="31">
        <f t="shared" si="1736"/>
        <v>0.14337589317090316</v>
      </c>
      <c r="X2703" s="34">
        <f>(S2703*H2703*'Propiedades físicas'!$F$5*60*24*365)/(1000000)</f>
        <v>56915.593942119565</v>
      </c>
      <c r="Y2703" s="34">
        <f>(U2703*H2703*'Propiedades físicas'!$F$7*60*24*365)/(1000000)</f>
        <v>314.3599071391867</v>
      </c>
      <c r="Z2703" s="31">
        <f t="shared" si="1750"/>
        <v>1887.6488383225601</v>
      </c>
      <c r="AA2703" s="31">
        <f t="shared" si="1751"/>
        <v>12853.808752436693</v>
      </c>
      <c r="AB2703" s="31">
        <f t="shared" si="1752"/>
        <v>270.64333818751487</v>
      </c>
      <c r="AC2703" s="31">
        <f t="shared" si="1753"/>
        <v>367.73490906449348</v>
      </c>
      <c r="AD2703" s="31">
        <f t="shared" si="1737"/>
        <v>38.803730343389738</v>
      </c>
      <c r="AE2703" s="31">
        <f t="shared" si="1754"/>
        <v>6.4947033967330832</v>
      </c>
      <c r="AF2703" s="31">
        <f t="shared" si="1755"/>
        <v>15425.134271751383</v>
      </c>
      <c r="AG2703" s="31">
        <f t="shared" si="1756"/>
        <v>0.1223748724041567</v>
      </c>
      <c r="AH2703" s="31">
        <f t="shared" si="1757"/>
        <v>0.83330287607131859</v>
      </c>
      <c r="AI2703" s="31">
        <f t="shared" si="1757"/>
        <v>1.754560663262128E-2</v>
      </c>
      <c r="AJ2703" s="31">
        <f t="shared" si="1757"/>
        <v>2.3839981071538546E-2</v>
      </c>
      <c r="AK2703" s="31">
        <f t="shared" si="1738"/>
        <v>2.5156170221773979E-3</v>
      </c>
      <c r="AL2703" s="31">
        <f t="shared" si="1738"/>
        <v>4.2104679818749278E-4</v>
      </c>
      <c r="AM2703" s="31">
        <f t="shared" si="1758"/>
        <v>0.99999999999999989</v>
      </c>
      <c r="AN2703" s="31">
        <f>(Z2703*'Propiedades físicas'!$F$4)/1000</f>
        <v>1659.9606354440928</v>
      </c>
      <c r="AO2703" s="31">
        <f>(AA2703*'Propiedades físicas'!$F$6)/1000</f>
        <v>411.83603242807158</v>
      </c>
      <c r="AP2703" s="31">
        <f>(AB2703*'Propiedades físicas'!$F$9)/1000</f>
        <v>166.97340749478727</v>
      </c>
      <c r="AQ2703" s="31">
        <f>(AC2703*'Propiedades físicas'!$F$5)/1000</f>
        <v>108.2868986722214</v>
      </c>
      <c r="AR2703" s="31">
        <f>(AD2703*'Propiedades físicas'!$F$8)/1000</f>
        <v>13.756698481338525</v>
      </c>
      <c r="AS2703" s="31">
        <f>(AE2703*'Propiedades físicas'!$F$7)/1000</f>
        <v>0.59809723580514973</v>
      </c>
      <c r="AT2703" s="31">
        <f t="shared" si="1759"/>
        <v>2361.4117697563165</v>
      </c>
      <c r="AU2703" s="31">
        <f t="shared" si="1760"/>
        <v>0.70295263905430216</v>
      </c>
      <c r="AV2703" s="31">
        <f t="shared" si="1764"/>
        <v>0.17440246453526001</v>
      </c>
      <c r="AW2703" s="31">
        <f t="shared" si="1764"/>
        <v>7.0709145111112037E-2</v>
      </c>
      <c r="AX2703" s="31">
        <f t="shared" si="1764"/>
        <v>4.5856847187390769E-2</v>
      </c>
      <c r="AY2703" s="31">
        <f t="shared" si="1761"/>
        <v>5.8256245935278507E-3</v>
      </c>
      <c r="AZ2703" s="31">
        <f t="shared" si="1761"/>
        <v>2.5327951840727454E-4</v>
      </c>
      <c r="BA2703" s="31">
        <f t="shared" si="1762"/>
        <v>1.0000000000000002</v>
      </c>
      <c r="BB2703" s="34">
        <f>AU2703*'Propiedades físicas'!$C$4+'Diseño reactor'!AV2703*'Propiedades físicas'!$C$5+'Diseño reactor'!AW2703*'Propiedades físicas'!$C$8+'Diseño reactor'!AX2703*'Propiedades físicas'!$C$9+'Diseño reactor'!AY2703*'Propiedades físicas'!$C$7+'Diseño reactor'!AZ2703*'Propiedades físicas'!$C$6</f>
        <v>875.30792701356597</v>
      </c>
      <c r="BC2703" s="45">
        <f>AU2703*'Propiedades físicas'!$L$4+'Diseño reactor'!AV2703*'Propiedades físicas'!$L$5+'Diseño reactor'!AW2703*'Propiedades físicas'!$L$8+AX2703*'Propiedades físicas'!$L$9+'Diseño reactor'!AY2703*'Propiedades físicas'!$L$7+'Diseño reactor'!AZ2703*'Propiedades físicas'!$L$6</f>
        <v>2.1280910726744482</v>
      </c>
      <c r="BD2703" s="29">
        <f t="shared" si="1739"/>
        <v>1.2573148020260767</v>
      </c>
      <c r="BE2703" s="58">
        <f t="shared" si="1740"/>
        <v>41.037150952392125</v>
      </c>
      <c r="BF2703" s="30">
        <f>AU2703*'Propiedades físicas'!$I$4+'Diseño reactor'!AV2703*'Propiedades físicas'!$I$5+'Diseño reactor'!AW2703*'Propiedades físicas'!$I$8+'Diseño reactor'!AX2703*'Propiedades físicas'!$I$9+'Diseño reactor'!AY2703*'Propiedades físicas'!$I$7+'Diseño reactor'!AZ2703*'Propiedades físicas'!$I$6</f>
        <v>2.000245112278062E-2</v>
      </c>
      <c r="BG2703" s="24">
        <f>AU2703*'Propiedades físicas'!$O$4+'Diseño reactor'!AV2703*'Propiedades físicas'!$O$5+'Diseño reactor'!AW2703*'Propiedades físicas'!$O$8+'Diseño reactor'!AX2703*'Propiedades físicas'!$O$9+'Diseño reactor'!AY2703*'Propiedades físicas'!$O$7+'Diseño reactor'!AZ2703*'Propiedades físicas'!$O$6</f>
        <v>0.15496732136070857</v>
      </c>
      <c r="BH2703" s="54">
        <f t="shared" si="1741"/>
        <v>41085.809033346093</v>
      </c>
      <c r="BI2703" s="34">
        <f t="shared" si="1763"/>
        <v>274.6839610585742</v>
      </c>
      <c r="BJ2703" s="27">
        <f t="shared" si="1742"/>
        <v>4798.7782906978082</v>
      </c>
      <c r="BK2703" s="34">
        <f t="shared" si="1743"/>
        <v>572.04139808719913</v>
      </c>
      <c r="BL2703" s="27">
        <f t="shared" si="1744"/>
        <v>105.78941507192707</v>
      </c>
      <c r="BM2703" s="34">
        <f t="shared" si="1745"/>
        <v>1.1054421768707483</v>
      </c>
      <c r="BN2703" s="45">
        <f t="shared" si="1746"/>
        <v>2986.6279164918074</v>
      </c>
      <c r="BO2703" s="45">
        <f t="shared" si="1747"/>
        <v>112.00107842329992</v>
      </c>
      <c r="BP2703" s="66">
        <f t="shared" si="1748"/>
        <v>6.6871544474207401</v>
      </c>
    </row>
    <row r="2704" spans="8:68">
      <c r="H2704" s="68">
        <v>2699</v>
      </c>
      <c r="I2704" s="31">
        <f>('Propiedades físicas'!$C$10*'Diseño reactor'!H2704)/1000</f>
        <v>2362.2870150379167</v>
      </c>
      <c r="J2704" s="31">
        <f t="shared" si="1725"/>
        <v>0.19303327542215729</v>
      </c>
      <c r="K2704" s="31">
        <f>(I2704*1000)/'Propiedades físicas'!$F$10</f>
        <v>15430.851519442916</v>
      </c>
      <c r="L2704" s="31">
        <f t="shared" si="1726"/>
        <v>2204.4073599204166</v>
      </c>
      <c r="M2704" s="31">
        <f t="shared" si="1727"/>
        <v>13226.4441595225</v>
      </c>
      <c r="N2704" s="31">
        <f t="shared" si="1728"/>
        <v>0.81674967021875389</v>
      </c>
      <c r="O2704" s="32">
        <f t="shared" si="1729"/>
        <v>4.9004980213125231</v>
      </c>
      <c r="P2704" s="33">
        <f t="shared" si="1730"/>
        <v>0.69968462530100217</v>
      </c>
      <c r="Q2704" s="31">
        <f t="shared" si="1731"/>
        <v>4.7642490610223795</v>
      </c>
      <c r="R2704" s="31">
        <f t="shared" si="1732"/>
        <v>0.10028606692572539</v>
      </c>
      <c r="S2704" s="31">
        <f t="shared" si="1733"/>
        <v>0.1362489602901438</v>
      </c>
      <c r="T2704" s="31">
        <f t="shared" si="1734"/>
        <v>1.4374040611660505E-2</v>
      </c>
      <c r="U2704" s="31">
        <f t="shared" si="1735"/>
        <v>2.4049373803658081E-3</v>
      </c>
      <c r="V2704" s="47">
        <f t="shared" si="1749"/>
        <v>6.9289157068642938E-4</v>
      </c>
      <c r="W2704" s="31">
        <f t="shared" si="1736"/>
        <v>0.14333038528977626</v>
      </c>
      <c r="X2704" s="34">
        <f>(S2704*H2704*'Propiedades físicas'!$F$5*60*24*365)/(1000000)</f>
        <v>56915.754095260112</v>
      </c>
      <c r="Y2704" s="34">
        <f>(U2704*H2704*'Propiedades físicas'!$F$7*60*24*365)/(1000000)</f>
        <v>314.17707117567204</v>
      </c>
      <c r="Z2704" s="31">
        <f t="shared" si="1750"/>
        <v>1888.448803687405</v>
      </c>
      <c r="AA2704" s="31">
        <f t="shared" si="1751"/>
        <v>12858.708215699402</v>
      </c>
      <c r="AB2704" s="31">
        <f t="shared" si="1752"/>
        <v>270.67209463253283</v>
      </c>
      <c r="AC2704" s="31">
        <f t="shared" si="1753"/>
        <v>367.73594382309813</v>
      </c>
      <c r="AD2704" s="31">
        <f t="shared" si="1737"/>
        <v>38.795535610871703</v>
      </c>
      <c r="AE2704" s="31">
        <f t="shared" si="1754"/>
        <v>6.4909259896073159</v>
      </c>
      <c r="AF2704" s="31">
        <f t="shared" si="1755"/>
        <v>15430.851519442916</v>
      </c>
      <c r="AG2704" s="31">
        <f t="shared" si="1756"/>
        <v>0.12238137353003196</v>
      </c>
      <c r="AH2704" s="31">
        <f t="shared" si="1757"/>
        <v>0.83331164190760265</v>
      </c>
      <c r="AI2704" s="31">
        <f t="shared" si="1757"/>
        <v>1.7540969420351511E-2</v>
      </c>
      <c r="AJ2704" s="31">
        <f t="shared" si="1757"/>
        <v>2.3831215235254503E-2</v>
      </c>
      <c r="AK2704" s="31">
        <f t="shared" si="1738"/>
        <v>2.5141539053751649E-3</v>
      </c>
      <c r="AL2704" s="31">
        <f t="shared" si="1738"/>
        <v>4.2064600138422243E-4</v>
      </c>
      <c r="AM2704" s="31">
        <f t="shared" si="1758"/>
        <v>1</v>
      </c>
      <c r="AN2704" s="31">
        <f>(Z2704*'Propiedades físicas'!$F$4)/1000</f>
        <v>1660.66410898663</v>
      </c>
      <c r="AO2704" s="31">
        <f>(AA2704*'Propiedades físicas'!$F$6)/1000</f>
        <v>411.99301123100878</v>
      </c>
      <c r="AP2704" s="31">
        <f>(AB2704*'Propiedades físicas'!$F$9)/1000</f>
        <v>166.99114878354112</v>
      </c>
      <c r="AQ2704" s="31">
        <f>(AC2704*'Propiedades físicas'!$F$5)/1000</f>
        <v>108.28720337758772</v>
      </c>
      <c r="AR2704" s="31">
        <f>(AD2704*'Propiedades físicas'!$F$8)/1000</f>
        <v>13.75379328476623</v>
      </c>
      <c r="AS2704" s="31">
        <f>(AE2704*'Propiedades físicas'!$F$7)/1000</f>
        <v>0.59774937438293774</v>
      </c>
      <c r="AT2704" s="31">
        <f t="shared" si="1759"/>
        <v>2362.2870150379167</v>
      </c>
      <c r="AU2704" s="31">
        <f t="shared" si="1760"/>
        <v>0.70298998318795525</v>
      </c>
      <c r="AV2704" s="31">
        <f t="shared" si="1764"/>
        <v>0.17440429914245451</v>
      </c>
      <c r="AW2704" s="31">
        <f t="shared" si="1764"/>
        <v>7.0690457053060832E-2</v>
      </c>
      <c r="AX2704" s="31">
        <f t="shared" si="1764"/>
        <v>4.5839985864651427E-2</v>
      </c>
      <c r="AY2704" s="31">
        <f t="shared" si="1761"/>
        <v>5.8222363316616163E-3</v>
      </c>
      <c r="AZ2704" s="31">
        <f t="shared" si="1761"/>
        <v>2.5303842021641193E-4</v>
      </c>
      <c r="BA2704" s="31">
        <f t="shared" si="1762"/>
        <v>1</v>
      </c>
      <c r="BB2704" s="34">
        <f>AU2704*'Propiedades físicas'!$C$4+'Diseño reactor'!AV2704*'Propiedades físicas'!$C$5+'Diseño reactor'!AW2704*'Propiedades físicas'!$C$8+'Diseño reactor'!AX2704*'Propiedades físicas'!$C$9+'Diseño reactor'!AY2704*'Propiedades físicas'!$C$7+'Diseño reactor'!AZ2704*'Propiedades físicas'!$C$6</f>
        <v>875.30784526632965</v>
      </c>
      <c r="BC2704" s="45">
        <f>AU2704*'Propiedades físicas'!$L$4+'Diseño reactor'!AV2704*'Propiedades físicas'!$L$5+'Diseño reactor'!AW2704*'Propiedades físicas'!$L$8+AX2704*'Propiedades físicas'!$L$9+'Diseño reactor'!AY2704*'Propiedades físicas'!$L$7+'Diseño reactor'!AZ2704*'Propiedades físicas'!$L$6</f>
        <v>2.1281174230338449</v>
      </c>
      <c r="BD2704" s="29">
        <f t="shared" si="1739"/>
        <v>1.2569002812891441</v>
      </c>
      <c r="BE2704" s="58">
        <f t="shared" si="1740"/>
        <v>41.036705863589781</v>
      </c>
      <c r="BF2704" s="30">
        <f>AU2704*'Propiedades físicas'!$I$4+'Diseño reactor'!AV2704*'Propiedades físicas'!$I$5+'Diseño reactor'!AW2704*'Propiedades físicas'!$I$8+'Diseño reactor'!AX2704*'Propiedades físicas'!$I$9+'Diseño reactor'!AY2704*'Propiedades físicas'!$I$7+'Diseño reactor'!AZ2704*'Propiedades físicas'!$I$6</f>
        <v>2.0002483892283391E-2</v>
      </c>
      <c r="BG2704" s="24">
        <f>AU2704*'Propiedades físicas'!$O$4+'Diseño reactor'!AV2704*'Propiedades físicas'!$O$5+'Diseño reactor'!AW2704*'Propiedades físicas'!$O$8+'Diseño reactor'!AX2704*'Propiedades físicas'!$O$9+'Diseño reactor'!AY2704*'Propiedades físicas'!$O$7+'Diseño reactor'!AZ2704*'Propiedades físicas'!$O$6</f>
        <v>0.15496861523183852</v>
      </c>
      <c r="BH2704" s="54">
        <f t="shared" si="1741"/>
        <v>41085.737886526898</v>
      </c>
      <c r="BI2704" s="34">
        <f t="shared" si="1763"/>
        <v>274.68551881579015</v>
      </c>
      <c r="BJ2704" s="27">
        <f t="shared" si="1742"/>
        <v>4798.781822187043</v>
      </c>
      <c r="BK2704" s="34">
        <f t="shared" si="1743"/>
        <v>572.04659521849601</v>
      </c>
      <c r="BL2704" s="27">
        <f t="shared" si="1744"/>
        <v>105.78959281389551</v>
      </c>
      <c r="BM2704" s="34">
        <f t="shared" si="1745"/>
        <v>1.1054421768707483</v>
      </c>
      <c r="BN2704" s="45">
        <f t="shared" si="1746"/>
        <v>2987.8321920938374</v>
      </c>
      <c r="BO2704" s="45">
        <f t="shared" si="1747"/>
        <v>112.00667256722761</v>
      </c>
      <c r="BP2704" s="66">
        <f t="shared" si="1748"/>
        <v>6.6871538228903571</v>
      </c>
    </row>
    <row r="2705" spans="8:68">
      <c r="H2705" s="68">
        <v>2700</v>
      </c>
      <c r="I2705" s="31">
        <f>('Propiedades físicas'!$C$10*'Diseño reactor'!H2705)/1000</f>
        <v>2363.1622603195165</v>
      </c>
      <c r="J2705" s="31">
        <f t="shared" si="1725"/>
        <v>0.19296178161644539</v>
      </c>
      <c r="K2705" s="31">
        <f>(I2705*1000)/'Propiedades físicas'!$F$10</f>
        <v>15436.568767134448</v>
      </c>
      <c r="L2705" s="31">
        <f t="shared" si="1726"/>
        <v>2205.2241095906352</v>
      </c>
      <c r="M2705" s="31">
        <f t="shared" si="1727"/>
        <v>13231.344657543812</v>
      </c>
      <c r="N2705" s="31">
        <f t="shared" si="1728"/>
        <v>0.81674967021875378</v>
      </c>
      <c r="O2705" s="32">
        <f t="shared" si="1729"/>
        <v>4.9004980213125231</v>
      </c>
      <c r="P2705" s="33">
        <f t="shared" si="1730"/>
        <v>0.69972177026060478</v>
      </c>
      <c r="Q2705" s="31">
        <f t="shared" si="1731"/>
        <v>4.7642991408425992</v>
      </c>
      <c r="R2705" s="31">
        <f t="shared" si="1732"/>
        <v>0.10025956827954989</v>
      </c>
      <c r="S2705" s="31">
        <f t="shared" si="1733"/>
        <v>0.13619888046992445</v>
      </c>
      <c r="T2705" s="31">
        <f t="shared" si="1734"/>
        <v>1.4365682845422919E-2</v>
      </c>
      <c r="U2705" s="31">
        <f t="shared" si="1735"/>
        <v>2.4026488331762349E-3</v>
      </c>
      <c r="V2705" s="47">
        <f t="shared" si="1749"/>
        <v>6.9292835501535619E-4</v>
      </c>
      <c r="W2705" s="31">
        <f t="shared" si="1736"/>
        <v>0.14328490628812246</v>
      </c>
      <c r="X2705" s="34">
        <f>(S2705*H2705*'Propiedades físicas'!$F$5*60*24*365)/(1000000)</f>
        <v>56915.914045197555</v>
      </c>
      <c r="Y2705" s="34">
        <f>(U2705*H2705*'Propiedades físicas'!$F$7*60*24*365)/(1000000)</f>
        <v>313.99439334770182</v>
      </c>
      <c r="Z2705" s="31">
        <f t="shared" si="1750"/>
        <v>1889.2487797036329</v>
      </c>
      <c r="AA2705" s="31">
        <f t="shared" si="1751"/>
        <v>12863.607680275018</v>
      </c>
      <c r="AB2705" s="31">
        <f t="shared" si="1752"/>
        <v>270.70083435478472</v>
      </c>
      <c r="AC2705" s="31">
        <f t="shared" si="1753"/>
        <v>367.73697726879601</v>
      </c>
      <c r="AD2705" s="31">
        <f t="shared" si="1737"/>
        <v>38.787343682641882</v>
      </c>
      <c r="AE2705" s="31">
        <f t="shared" si="1754"/>
        <v>6.4871518495758345</v>
      </c>
      <c r="AF2705" s="31">
        <f t="shared" si="1755"/>
        <v>15436.568767134449</v>
      </c>
      <c r="AG2705" s="31">
        <f t="shared" si="1756"/>
        <v>0.1223878705302682</v>
      </c>
      <c r="AH2705" s="31">
        <f t="shared" si="1757"/>
        <v>0.83332040133572638</v>
      </c>
      <c r="AI2705" s="31">
        <f t="shared" si="1757"/>
        <v>1.7536334559732341E-2</v>
      </c>
      <c r="AJ2705" s="31">
        <f t="shared" si="1757"/>
        <v>2.3822455807130799E-2</v>
      </c>
      <c r="AK2705" s="31">
        <f t="shared" si="1738"/>
        <v>2.5126920540284115E-3</v>
      </c>
      <c r="AL2705" s="31">
        <f t="shared" si="1738"/>
        <v>4.2024571311387809E-4</v>
      </c>
      <c r="AM2705" s="31">
        <f t="shared" si="1758"/>
        <v>1</v>
      </c>
      <c r="AN2705" s="31">
        <f>(Z2705*'Propiedades físicas'!$F$4)/1000</f>
        <v>1661.3675918957808</v>
      </c>
      <c r="AO2705" s="31">
        <f>(AA2705*'Propiedades físicas'!$F$6)/1000</f>
        <v>412.14999007601159</v>
      </c>
      <c r="AP2705" s="31">
        <f>(AB2705*'Propiedades físicas'!$F$9)/1000</f>
        <v>167.00887975518441</v>
      </c>
      <c r="AQ2705" s="31">
        <f>(AC2705*'Propiedades físicas'!$F$5)/1000</f>
        <v>108.28750769634237</v>
      </c>
      <c r="AR2705" s="31">
        <f>(AD2705*'Propiedades físicas'!$F$8)/1000</f>
        <v>13.750889082370195</v>
      </c>
      <c r="AS2705" s="31">
        <f>(AE2705*'Propiedades físicas'!$F$7)/1000</f>
        <v>0.59740181382743862</v>
      </c>
      <c r="AT2705" s="31">
        <f t="shared" si="1759"/>
        <v>2363.1622603195165</v>
      </c>
      <c r="AU2705" s="31">
        <f t="shared" si="1760"/>
        <v>0.70302730362288035</v>
      </c>
      <c r="AV2705" s="31">
        <f t="shared" si="1764"/>
        <v>0.17440613240848132</v>
      </c>
      <c r="AW2705" s="31">
        <f t="shared" si="1764"/>
        <v>7.0671778472208513E-2</v>
      </c>
      <c r="AX2705" s="31">
        <f t="shared" si="1764"/>
        <v>4.5823136868181506E-2</v>
      </c>
      <c r="AY2705" s="31">
        <f t="shared" si="1761"/>
        <v>5.8188510003164048E-3</v>
      </c>
      <c r="AZ2705" s="31">
        <f t="shared" si="1761"/>
        <v>2.5279762793210212E-4</v>
      </c>
      <c r="BA2705" s="31">
        <f t="shared" si="1762"/>
        <v>1.0000000000000002</v>
      </c>
      <c r="BB2705" s="34">
        <f>AU2705*'Propiedades físicas'!$C$4+'Diseño reactor'!AV2705*'Propiedades físicas'!$C$5+'Diseño reactor'!AW2705*'Propiedades físicas'!$C$8+'Diseño reactor'!AX2705*'Propiedades físicas'!$C$9+'Diseño reactor'!AY2705*'Propiedades físicas'!$C$7+'Diseño reactor'!AZ2705*'Propiedades físicas'!$C$6</f>
        <v>875.3077636199788</v>
      </c>
      <c r="BC2705" s="45">
        <f>AU2705*'Propiedades físicas'!$L$4+'Diseño reactor'!AV2705*'Propiedades físicas'!$L$5+'Diseño reactor'!AW2705*'Propiedades físicas'!$L$8+AX2705*'Propiedades físicas'!$L$9+'Diseño reactor'!AY2705*'Propiedades físicas'!$L$7+'Diseño reactor'!AZ2705*'Propiedades físicas'!$L$6</f>
        <v>2.1281437560381615</v>
      </c>
      <c r="BD2705" s="29">
        <f t="shared" si="1739"/>
        <v>1.2564860340928943</v>
      </c>
      <c r="BE2705" s="58">
        <f t="shared" si="1740"/>
        <v>41.036261071646166</v>
      </c>
      <c r="BF2705" s="30">
        <f>AU2705*'Propiedades físicas'!$I$4+'Diseño reactor'!AV2705*'Propiedades físicas'!$I$5+'Diseño reactor'!AW2705*'Propiedades físicas'!$I$8+'Diseño reactor'!AX2705*'Propiedades físicas'!$I$9+'Diseño reactor'!AY2705*'Propiedades físicas'!$I$7+'Diseño reactor'!AZ2705*'Propiedades físicas'!$I$6</f>
        <v>2.000251661461723E-2</v>
      </c>
      <c r="BG2705" s="24">
        <f>AU2705*'Propiedades físicas'!$O$4+'Diseño reactor'!AV2705*'Propiedades físicas'!$O$5+'Diseño reactor'!AW2705*'Propiedades físicas'!$O$8+'Diseño reactor'!AX2705*'Propiedades físicas'!$O$9+'Diseño reactor'!AY2705*'Propiedades físicas'!$O$7+'Diseño reactor'!AZ2705*'Propiedades físicas'!$O$6</f>
        <v>0.15496990827810711</v>
      </c>
      <c r="BH2705" s="54">
        <f t="shared" si="1741"/>
        <v>41085.666841562401</v>
      </c>
      <c r="BI2705" s="34">
        <f t="shared" si="1763"/>
        <v>274.68707513238513</v>
      </c>
      <c r="BJ2705" s="27">
        <f t="shared" si="1742"/>
        <v>4798.7853531596684</v>
      </c>
      <c r="BK2705" s="34">
        <f t="shared" si="1743"/>
        <v>572.05178925036739</v>
      </c>
      <c r="BL2705" s="27">
        <f t="shared" si="1744"/>
        <v>105.78977044723359</v>
      </c>
      <c r="BM2705" s="34">
        <f t="shared" si="1745"/>
        <v>1.1054421768707483</v>
      </c>
      <c r="BN2705" s="45">
        <f t="shared" si="1746"/>
        <v>2989.0364789009645</v>
      </c>
      <c r="BO2705" s="45">
        <f t="shared" si="1747"/>
        <v>112.01226316146487</v>
      </c>
      <c r="BP2705" s="66">
        <f t="shared" si="1748"/>
        <v>6.6871531991307167</v>
      </c>
    </row>
    <row r="2706" spans="8:68">
      <c r="H2706" s="68">
        <v>2701</v>
      </c>
      <c r="I2706" s="31">
        <f>('Propiedades físicas'!$C$10*'Diseño reactor'!H2706)/1000</f>
        <v>2364.0375056011167</v>
      </c>
      <c r="J2706" s="31">
        <f t="shared" si="1725"/>
        <v>0.19289034074950109</v>
      </c>
      <c r="K2706" s="31">
        <f>(I2706*1000)/'Propiedades físicas'!$F$10</f>
        <v>15442.286014825981</v>
      </c>
      <c r="L2706" s="31">
        <f t="shared" si="1726"/>
        <v>2206.0408592608542</v>
      </c>
      <c r="M2706" s="31">
        <f t="shared" si="1727"/>
        <v>13236.245155565126</v>
      </c>
      <c r="N2706" s="31">
        <f t="shared" si="1728"/>
        <v>0.81674967021875389</v>
      </c>
      <c r="O2706" s="32">
        <f t="shared" si="1729"/>
        <v>4.9004980213125231</v>
      </c>
      <c r="P2706" s="33">
        <f t="shared" si="1730"/>
        <v>0.69975889165535321</v>
      </c>
      <c r="Q2706" s="31">
        <f t="shared" si="1731"/>
        <v>4.7643491840657006</v>
      </c>
      <c r="R2706" s="31">
        <f t="shared" si="1732"/>
        <v>0.10023308306876429</v>
      </c>
      <c r="S2706" s="31">
        <f t="shared" si="1733"/>
        <v>0.13614883724682295</v>
      </c>
      <c r="T2706" s="31">
        <f t="shared" si="1734"/>
        <v>1.4357332305850866E-2</v>
      </c>
      <c r="U2706" s="31">
        <f t="shared" si="1735"/>
        <v>2.4003631887856546E-3</v>
      </c>
      <c r="V2706" s="47">
        <f t="shared" si="1749"/>
        <v>6.9296511600821392E-4</v>
      </c>
      <c r="W2706" s="31">
        <f t="shared" si="1736"/>
        <v>0.1432394561384599</v>
      </c>
      <c r="X2706" s="34">
        <f>(S2706*H2706*'Propiedades físicas'!$F$5*60*24*365)/(1000000)</f>
        <v>56916.073792254094</v>
      </c>
      <c r="Y2706" s="34">
        <f>(U2706*H2706*'Propiedades físicas'!$F$7*60*24*365)/(1000000)</f>
        <v>313.81187347480272</v>
      </c>
      <c r="Z2706" s="31">
        <f t="shared" si="1750"/>
        <v>1890.0487663611091</v>
      </c>
      <c r="AA2706" s="31">
        <f t="shared" si="1751"/>
        <v>12868.507146161457</v>
      </c>
      <c r="AB2706" s="31">
        <f t="shared" si="1752"/>
        <v>270.72955736873234</v>
      </c>
      <c r="AC2706" s="31">
        <f t="shared" si="1753"/>
        <v>367.7380094036688</v>
      </c>
      <c r="AD2706" s="31">
        <f t="shared" si="1737"/>
        <v>38.779154558103187</v>
      </c>
      <c r="AE2706" s="31">
        <f t="shared" si="1754"/>
        <v>6.4833809729100533</v>
      </c>
      <c r="AF2706" s="31">
        <f t="shared" si="1755"/>
        <v>15442.286014825981</v>
      </c>
      <c r="AG2706" s="31">
        <f t="shared" si="1756"/>
        <v>0.12239436340879147</v>
      </c>
      <c r="AH2706" s="31">
        <f t="shared" si="1757"/>
        <v>0.83332915436267241</v>
      </c>
      <c r="AI2706" s="31">
        <f t="shared" si="1757"/>
        <v>1.7531702049088306E-2</v>
      </c>
      <c r="AJ2706" s="31">
        <f t="shared" si="1757"/>
        <v>2.3813702780184701E-2</v>
      </c>
      <c r="AK2706" s="31">
        <f t="shared" si="1738"/>
        <v>2.5112314666929313E-3</v>
      </c>
      <c r="AL2706" s="31">
        <f t="shared" si="1738"/>
        <v>4.1984593257017941E-4</v>
      </c>
      <c r="AM2706" s="31">
        <f t="shared" si="1758"/>
        <v>1</v>
      </c>
      <c r="AN2706" s="31">
        <f>(Z2706*'Propiedades físicas'!$F$4)/1000</f>
        <v>1662.0710841626319</v>
      </c>
      <c r="AO2706" s="31">
        <f>(AA2706*'Propiedades físicas'!$F$6)/1000</f>
        <v>412.30696896301311</v>
      </c>
      <c r="AP2706" s="31">
        <f>(AB2706*'Propiedades físicas'!$F$9)/1000</f>
        <v>167.02660041863939</v>
      </c>
      <c r="AQ2706" s="31">
        <f>(AC2706*'Propiedades físicas'!$F$5)/1000</f>
        <v>108.28781162909836</v>
      </c>
      <c r="AR2706" s="31">
        <f>(AD2706*'Propiedades físicas'!$F$8)/1000</f>
        <v>13.747985873938736</v>
      </c>
      <c r="AS2706" s="31">
        <f>(AE2706*'Propiedades físicas'!$F$7)/1000</f>
        <v>0.59705455379528682</v>
      </c>
      <c r="AT2706" s="31">
        <f t="shared" si="1759"/>
        <v>2364.0375056011171</v>
      </c>
      <c r="AU2706" s="31">
        <f t="shared" si="1760"/>
        <v>0.70306460038162877</v>
      </c>
      <c r="AV2706" s="31">
        <f t="shared" si="1764"/>
        <v>0.17440796433480166</v>
      </c>
      <c r="AW2706" s="31">
        <f t="shared" si="1764"/>
        <v>7.0653109361802871E-2</v>
      </c>
      <c r="AX2706" s="31">
        <f t="shared" si="1764"/>
        <v>4.5806300184549488E-2</v>
      </c>
      <c r="AY2706" s="31">
        <f t="shared" si="1761"/>
        <v>5.8154685961477413E-3</v>
      </c>
      <c r="AZ2706" s="31">
        <f t="shared" si="1761"/>
        <v>2.5255714106932938E-4</v>
      </c>
      <c r="BA2706" s="31">
        <f t="shared" si="1762"/>
        <v>0.99999999999999989</v>
      </c>
      <c r="BB2706" s="34">
        <f>AU2706*'Propiedades físicas'!$C$4+'Diseño reactor'!AV2706*'Propiedades físicas'!$C$5+'Diseño reactor'!AW2706*'Propiedades físicas'!$C$8+'Diseño reactor'!AX2706*'Propiedades físicas'!$C$9+'Diseño reactor'!AY2706*'Propiedades físicas'!$C$7+'Diseño reactor'!AZ2706*'Propiedades físicas'!$C$6</f>
        <v>875.30768207436154</v>
      </c>
      <c r="BC2706" s="45">
        <f>AU2706*'Propiedades físicas'!$L$4+'Diseño reactor'!AV2706*'Propiedades físicas'!$L$5+'Diseño reactor'!AW2706*'Propiedades físicas'!$L$8+AX2706*'Propiedades físicas'!$L$9+'Diseño reactor'!AY2706*'Propiedades físicas'!$L$7+'Diseño reactor'!AZ2706*'Propiedades físicas'!$L$6</f>
        <v>2.1281700717044516</v>
      </c>
      <c r="BD2706" s="29">
        <f t="shared" si="1739"/>
        <v>1.256072060166411</v>
      </c>
      <c r="BE2706" s="58">
        <f t="shared" si="1740"/>
        <v>41.03581657626377</v>
      </c>
      <c r="BF2706" s="30">
        <f>AU2706*'Propiedades físicas'!$I$4+'Diseño reactor'!AV2706*'Propiedades físicas'!$I$5+'Diseño reactor'!AW2706*'Propiedades físicas'!$I$8+'Diseño reactor'!AX2706*'Propiedades físicas'!$I$9+'Diseño reactor'!AY2706*'Propiedades físicas'!$I$7+'Diseño reactor'!AZ2706*'Propiedades físicas'!$I$6</f>
        <v>2.0002549289854867E-2</v>
      </c>
      <c r="BG2706" s="24">
        <f>AU2706*'Propiedades físicas'!$O$4+'Diseño reactor'!AV2706*'Propiedades físicas'!$O$5+'Diseño reactor'!AW2706*'Propiedades físicas'!$O$8+'Diseño reactor'!AX2706*'Propiedades físicas'!$O$9+'Diseño reactor'!AY2706*'Propiedades físicas'!$O$7+'Diseño reactor'!AZ2706*'Propiedades físicas'!$O$6</f>
        <v>0.15497120050029181</v>
      </c>
      <c r="BH2706" s="54">
        <f t="shared" si="1741"/>
        <v>41085.595898295069</v>
      </c>
      <c r="BI2706" s="34">
        <f t="shared" si="1763"/>
        <v>274.68863001020696</v>
      </c>
      <c r="BJ2706" s="27">
        <f t="shared" si="1742"/>
        <v>4798.7888836143657</v>
      </c>
      <c r="BK2706" s="34">
        <f t="shared" si="1743"/>
        <v>572.05698018551789</v>
      </c>
      <c r="BL2706" s="27">
        <f t="shared" si="1744"/>
        <v>105.78994797203855</v>
      </c>
      <c r="BM2706" s="34">
        <f t="shared" si="1745"/>
        <v>1.1054421768707483</v>
      </c>
      <c r="BN2706" s="45">
        <f t="shared" si="1746"/>
        <v>2990.2407769022498</v>
      </c>
      <c r="BO2706" s="45">
        <f t="shared" si="1747"/>
        <v>112.01785020938917</v>
      </c>
      <c r="BP2706" s="66">
        <f t="shared" si="1748"/>
        <v>6.6871525761406572</v>
      </c>
    </row>
    <row r="2707" spans="8:68">
      <c r="H2707" s="68">
        <v>2702</v>
      </c>
      <c r="I2707" s="31">
        <f>('Propiedades físicas'!$C$10*'Diseño reactor'!H2707)/1000</f>
        <v>2364.9127508827164</v>
      </c>
      <c r="J2707" s="31">
        <f t="shared" si="1725"/>
        <v>0.19281895276254718</v>
      </c>
      <c r="K2707" s="31">
        <f>(I2707*1000)/'Propiedades físicas'!$F$10</f>
        <v>15448.003262517512</v>
      </c>
      <c r="L2707" s="31">
        <f t="shared" si="1726"/>
        <v>2206.8576089310732</v>
      </c>
      <c r="M2707" s="31">
        <f t="shared" si="1727"/>
        <v>13241.145653586438</v>
      </c>
      <c r="N2707" s="31">
        <f t="shared" si="1728"/>
        <v>0.816749670218754</v>
      </c>
      <c r="O2707" s="32">
        <f t="shared" si="1729"/>
        <v>4.9004980213125231</v>
      </c>
      <c r="P2707" s="33">
        <f t="shared" si="1730"/>
        <v>0.69979598950766453</v>
      </c>
      <c r="Q2707" s="31">
        <f t="shared" si="1731"/>
        <v>4.7643991907315479</v>
      </c>
      <c r="R2707" s="31">
        <f t="shared" si="1732"/>
        <v>0.10020661128379739</v>
      </c>
      <c r="S2707" s="31">
        <f t="shared" si="1733"/>
        <v>0.13609883058097491</v>
      </c>
      <c r="T2707" s="31">
        <f t="shared" si="1734"/>
        <v>1.4348988984699076E-2</v>
      </c>
      <c r="U2707" s="31">
        <f t="shared" si="1735"/>
        <v>2.3980804425931287E-3</v>
      </c>
      <c r="V2707" s="47">
        <f t="shared" si="1749"/>
        <v>6.9300185368720182E-4</v>
      </c>
      <c r="W2707" s="31">
        <f t="shared" si="1736"/>
        <v>0.14319403481334164</v>
      </c>
      <c r="X2707" s="34">
        <f>(S2707*H2707*'Propiedades físicas'!$F$5*60*24*365)/(1000000)</f>
        <v>56916.233336751327</v>
      </c>
      <c r="Y2707" s="34">
        <f>(U2707*H2707*'Propiedades físicas'!$F$7*60*24*365)/(1000000)</f>
        <v>313.62951137675623</v>
      </c>
      <c r="Z2707" s="31">
        <f t="shared" si="1750"/>
        <v>1890.8487636497096</v>
      </c>
      <c r="AA2707" s="31">
        <f t="shared" si="1751"/>
        <v>12873.406613356643</v>
      </c>
      <c r="AB2707" s="31">
        <f t="shared" si="1752"/>
        <v>270.75826368882053</v>
      </c>
      <c r="AC2707" s="31">
        <f t="shared" si="1753"/>
        <v>367.73904022979423</v>
      </c>
      <c r="AD2707" s="31">
        <f t="shared" si="1737"/>
        <v>38.770968236656906</v>
      </c>
      <c r="AE2707" s="31">
        <f t="shared" si="1754"/>
        <v>6.4796133558866336</v>
      </c>
      <c r="AF2707" s="31">
        <f t="shared" si="1755"/>
        <v>15448.003262517512</v>
      </c>
      <c r="AG2707" s="31">
        <f t="shared" si="1756"/>
        <v>0.12240085216952265</v>
      </c>
      <c r="AH2707" s="31">
        <f t="shared" si="1757"/>
        <v>0.83333790099541349</v>
      </c>
      <c r="AI2707" s="31">
        <f t="shared" si="1757"/>
        <v>1.7527071886745311E-2</v>
      </c>
      <c r="AJ2707" s="31">
        <f t="shared" si="1757"/>
        <v>2.3804956147443549E-2</v>
      </c>
      <c r="AK2707" s="31">
        <f t="shared" si="1738"/>
        <v>2.5097721419265499E-3</v>
      </c>
      <c r="AL2707" s="31">
        <f t="shared" si="1738"/>
        <v>4.1944665894837928E-4</v>
      </c>
      <c r="AM2707" s="31">
        <f t="shared" si="1758"/>
        <v>1</v>
      </c>
      <c r="AN2707" s="31">
        <f>(Z2707*'Propiedades físicas'!$F$4)/1000</f>
        <v>1662.7745857782816</v>
      </c>
      <c r="AO2707" s="31">
        <f>(AA2707*'Propiedades físicas'!$F$6)/1000</f>
        <v>412.46394789194682</v>
      </c>
      <c r="AP2707" s="31">
        <f>(AB2707*'Propiedades físicas'!$F$9)/1000</f>
        <v>167.0443107828178</v>
      </c>
      <c r="AQ2707" s="31">
        <f>(AC2707*'Propiedades físicas'!$F$5)/1000</f>
        <v>108.28811517646751</v>
      </c>
      <c r="AR2707" s="31">
        <f>(AD2707*'Propiedades físicas'!$F$8)/1000</f>
        <v>13.745083659259601</v>
      </c>
      <c r="AS2707" s="31">
        <f>(AE2707*'Propiedades físicas'!$F$7)/1000</f>
        <v>0.59670759394360018</v>
      </c>
      <c r="AT2707" s="31">
        <f t="shared" si="1759"/>
        <v>2364.9127508827169</v>
      </c>
      <c r="AU2707" s="31">
        <f t="shared" si="1760"/>
        <v>0.70310187348672448</v>
      </c>
      <c r="AV2707" s="31">
        <f t="shared" si="1764"/>
        <v>0.17440979492287501</v>
      </c>
      <c r="AW2707" s="31">
        <f t="shared" si="1764"/>
        <v>7.0634449715097344E-2</v>
      </c>
      <c r="AX2707" s="31">
        <f t="shared" si="1764"/>
        <v>4.5789475800343322E-2</v>
      </c>
      <c r="AY2707" s="31">
        <f t="shared" si="1761"/>
        <v>5.8120891158158676E-3</v>
      </c>
      <c r="AZ2707" s="31">
        <f t="shared" si="1761"/>
        <v>2.5231695914400043E-4</v>
      </c>
      <c r="BA2707" s="31">
        <f t="shared" si="1762"/>
        <v>1</v>
      </c>
      <c r="BB2707" s="34">
        <f>AU2707*'Propiedades físicas'!$C$4+'Diseño reactor'!AV2707*'Propiedades físicas'!$C$5+'Diseño reactor'!AW2707*'Propiedades físicas'!$C$8+'Diseño reactor'!AX2707*'Propiedades físicas'!$C$9+'Diseño reactor'!AY2707*'Propiedades físicas'!$C$7+'Diseño reactor'!AZ2707*'Propiedades físicas'!$C$6</f>
        <v>875.30760062932666</v>
      </c>
      <c r="BC2707" s="45">
        <f>AU2707*'Propiedades físicas'!$L$4+'Diseño reactor'!AV2707*'Propiedades físicas'!$L$5+'Diseño reactor'!AW2707*'Propiedades físicas'!$L$8+AX2707*'Propiedades físicas'!$L$9+'Diseño reactor'!AY2707*'Propiedades físicas'!$L$7+'Diseño reactor'!AZ2707*'Propiedades físicas'!$L$6</f>
        <v>2.1281963700497477</v>
      </c>
      <c r="BD2707" s="29">
        <f t="shared" si="1739"/>
        <v>1.255658359239135</v>
      </c>
      <c r="BE2707" s="58">
        <f t="shared" si="1740"/>
        <v>41.035372377145485</v>
      </c>
      <c r="BF2707" s="30">
        <f>AU2707*'Propiedades físicas'!$I$4+'Diseño reactor'!AV2707*'Propiedades físicas'!$I$5+'Diseño reactor'!AW2707*'Propiedades físicas'!$I$8+'Diseño reactor'!AX2707*'Propiedades físicas'!$I$9+'Diseño reactor'!AY2707*'Propiedades físicas'!$I$7+'Diseño reactor'!AZ2707*'Propiedades físicas'!$I$6</f>
        <v>2.0002581918068946E-2</v>
      </c>
      <c r="BG2707" s="24">
        <f>AU2707*'Propiedades físicas'!$O$4+'Diseño reactor'!AV2707*'Propiedades físicas'!$O$5+'Diseño reactor'!AW2707*'Propiedades físicas'!$O$8+'Diseño reactor'!AX2707*'Propiedades físicas'!$O$9+'Diseño reactor'!AY2707*'Propiedades físicas'!$O$7+'Diseño reactor'!AZ2707*'Propiedades físicas'!$O$6</f>
        <v>0.1549724918991699</v>
      </c>
      <c r="BH2707" s="54">
        <f t="shared" si="1741"/>
        <v>41085.525056567611</v>
      </c>
      <c r="BI2707" s="34">
        <f t="shared" si="1763"/>
        <v>274.69018345109976</v>
      </c>
      <c r="BJ2707" s="27">
        <f t="shared" si="1742"/>
        <v>4798.792413549807</v>
      </c>
      <c r="BK2707" s="34">
        <f t="shared" si="1743"/>
        <v>572.06216802665028</v>
      </c>
      <c r="BL2707" s="27">
        <f t="shared" si="1744"/>
        <v>105.79012538840755</v>
      </c>
      <c r="BM2707" s="34">
        <f t="shared" si="1745"/>
        <v>1.1054421768707483</v>
      </c>
      <c r="BN2707" s="45">
        <f t="shared" si="1746"/>
        <v>2991.4450860867714</v>
      </c>
      <c r="BO2707" s="45">
        <f t="shared" si="1747"/>
        <v>112.02343371437371</v>
      </c>
      <c r="BP2707" s="66">
        <f t="shared" si="1748"/>
        <v>6.6871519539190247</v>
      </c>
    </row>
    <row r="2708" spans="8:68">
      <c r="H2708" s="68">
        <v>2703</v>
      </c>
      <c r="I2708" s="31">
        <f>('Propiedades físicas'!$C$10*'Diseño reactor'!H2708)/1000</f>
        <v>2365.7879961643157</v>
      </c>
      <c r="J2708" s="31">
        <f t="shared" si="1725"/>
        <v>0.19274761759689329</v>
      </c>
      <c r="K2708" s="31">
        <f>(I2708*1000)/'Propiedades físicas'!$F$10</f>
        <v>15453.720510209041</v>
      </c>
      <c r="L2708" s="31">
        <f t="shared" si="1726"/>
        <v>2207.6743586012913</v>
      </c>
      <c r="M2708" s="31">
        <f t="shared" si="1727"/>
        <v>13246.046151607748</v>
      </c>
      <c r="N2708" s="31">
        <f t="shared" si="1728"/>
        <v>0.81674967021875367</v>
      </c>
      <c r="O2708" s="32">
        <f t="shared" si="1729"/>
        <v>4.9004980213125222</v>
      </c>
      <c r="P2708" s="33">
        <f t="shared" si="1730"/>
        <v>0.69983306383992727</v>
      </c>
      <c r="Q2708" s="31">
        <f t="shared" si="1731"/>
        <v>4.7644491608799493</v>
      </c>
      <c r="R2708" s="31">
        <f t="shared" si="1732"/>
        <v>0.10018015291508613</v>
      </c>
      <c r="S2708" s="31">
        <f t="shared" si="1733"/>
        <v>0.13604886043257325</v>
      </c>
      <c r="T2708" s="31">
        <f t="shared" si="1734"/>
        <v>1.4340652873733879E-2</v>
      </c>
      <c r="U2708" s="31">
        <f t="shared" si="1735"/>
        <v>2.395800590006466E-3</v>
      </c>
      <c r="V2708" s="47">
        <f t="shared" si="1749"/>
        <v>6.9303856807449119E-4</v>
      </c>
      <c r="W2708" s="31">
        <f t="shared" si="1736"/>
        <v>0.14314864228535554</v>
      </c>
      <c r="X2708" s="34">
        <f>(S2708*H2708*'Propiedades físicas'!$F$5*60*24*365)/(1000000)</f>
        <v>56916.39267901011</v>
      </c>
      <c r="Y2708" s="34">
        <f>(U2708*H2708*'Propiedades físicas'!$F$7*60*24*365)/(1000000)</f>
        <v>313.44730687359692</v>
      </c>
      <c r="Z2708" s="31">
        <f t="shared" si="1750"/>
        <v>1891.6487715593234</v>
      </c>
      <c r="AA2708" s="31">
        <f t="shared" si="1751"/>
        <v>12878.306081858504</v>
      </c>
      <c r="AB2708" s="31">
        <f t="shared" si="1752"/>
        <v>270.7869533294778</v>
      </c>
      <c r="AC2708" s="31">
        <f t="shared" si="1753"/>
        <v>367.74006974924549</v>
      </c>
      <c r="AD2708" s="31">
        <f t="shared" si="1737"/>
        <v>38.762784717702672</v>
      </c>
      <c r="AE2708" s="31">
        <f t="shared" si="1754"/>
        <v>6.4758489947874773</v>
      </c>
      <c r="AF2708" s="31">
        <f t="shared" si="1755"/>
        <v>15453.720510209039</v>
      </c>
      <c r="AG2708" s="31">
        <f t="shared" si="1756"/>
        <v>0.12240733681637779</v>
      </c>
      <c r="AH2708" s="31">
        <f t="shared" si="1757"/>
        <v>0.83334664124091251</v>
      </c>
      <c r="AI2708" s="31">
        <f t="shared" si="1757"/>
        <v>1.7522444071030693E-2</v>
      </c>
      <c r="AJ2708" s="31">
        <f t="shared" si="1757"/>
        <v>2.3796215901944712E-2</v>
      </c>
      <c r="AK2708" s="31">
        <f t="shared" si="1738"/>
        <v>2.508314078289121E-3</v>
      </c>
      <c r="AL2708" s="31">
        <f t="shared" si="1738"/>
        <v>4.1904789144526079E-4</v>
      </c>
      <c r="AM2708" s="31">
        <f t="shared" si="1758"/>
        <v>1</v>
      </c>
      <c r="AN2708" s="31">
        <f>(Z2708*'Propiedades físicas'!$F$4)/1000</f>
        <v>1663.4780967338379</v>
      </c>
      <c r="AO2708" s="31">
        <f>(AA2708*'Propiedades físicas'!$F$6)/1000</f>
        <v>412.62092686274644</v>
      </c>
      <c r="AP2708" s="31">
        <f>(AB2708*'Propiedades físicas'!$F$9)/1000</f>
        <v>167.06201085662133</v>
      </c>
      <c r="AQ2708" s="31">
        <f>(AC2708*'Propiedades físicas'!$F$5)/1000</f>
        <v>108.28841833906033</v>
      </c>
      <c r="AR2708" s="31">
        <f>(AD2708*'Propiedades físicas'!$F$8)/1000</f>
        <v>13.742182438119945</v>
      </c>
      <c r="AS2708" s="31">
        <f>(AE2708*'Propiedades físicas'!$F$7)/1000</f>
        <v>0.5963609339299788</v>
      </c>
      <c r="AT2708" s="31">
        <f t="shared" si="1759"/>
        <v>2365.7879961643157</v>
      </c>
      <c r="AU2708" s="31">
        <f t="shared" si="1760"/>
        <v>0.70313912296066161</v>
      </c>
      <c r="AV2708" s="31">
        <f t="shared" si="1764"/>
        <v>0.17441162417415862</v>
      </c>
      <c r="AW2708" s="31">
        <f t="shared" si="1764"/>
        <v>7.0615799525351061E-2</v>
      </c>
      <c r="AX2708" s="31">
        <f t="shared" si="1764"/>
        <v>4.5772663702170195E-2</v>
      </c>
      <c r="AY2708" s="31">
        <f t="shared" si="1761"/>
        <v>5.8087125559857147E-3</v>
      </c>
      <c r="AZ2708" s="31">
        <f t="shared" si="1761"/>
        <v>2.5207708167294235E-4</v>
      </c>
      <c r="BA2708" s="31">
        <f t="shared" si="1762"/>
        <v>1</v>
      </c>
      <c r="BB2708" s="34">
        <f>AU2708*'Propiedades físicas'!$C$4+'Diseño reactor'!AV2708*'Propiedades físicas'!$C$5+'Diseño reactor'!AW2708*'Propiedades físicas'!$C$8+'Diseño reactor'!AX2708*'Propiedades físicas'!$C$9+'Diseño reactor'!AY2708*'Propiedades físicas'!$C$7+'Diseño reactor'!AZ2708*'Propiedades físicas'!$C$6</f>
        <v>875.3075192847225</v>
      </c>
      <c r="BC2708" s="45">
        <f>AU2708*'Propiedades físicas'!$L$4+'Diseño reactor'!AV2708*'Propiedades físicas'!$L$5+'Diseño reactor'!AW2708*'Propiedades físicas'!$L$8+AX2708*'Propiedades físicas'!$L$9+'Diseño reactor'!AY2708*'Propiedades físicas'!$L$7+'Diseño reactor'!AZ2708*'Propiedades físicas'!$L$6</f>
        <v>2.1282226510910602</v>
      </c>
      <c r="BD2708" s="29">
        <f t="shared" si="1739"/>
        <v>1.2552449310408642</v>
      </c>
      <c r="BE2708" s="58">
        <f t="shared" si="1740"/>
        <v>41.034928473994604</v>
      </c>
      <c r="BF2708" s="30">
        <f>AU2708*'Propiedades físicas'!$I$4+'Diseño reactor'!AV2708*'Propiedades físicas'!$I$5+'Diseño reactor'!AW2708*'Propiedades físicas'!$I$8+'Diseño reactor'!AX2708*'Propiedades físicas'!$I$9+'Diseño reactor'!AY2708*'Propiedades físicas'!$I$7+'Diseño reactor'!AZ2708*'Propiedades físicas'!$I$6</f>
        <v>2.0002614499331967E-2</v>
      </c>
      <c r="BG2708" s="24">
        <f>AU2708*'Propiedades físicas'!$O$4+'Diseño reactor'!AV2708*'Propiedades físicas'!$O$5+'Diseño reactor'!AW2708*'Propiedades físicas'!$O$8+'Diseño reactor'!AX2708*'Propiedades físicas'!$O$9+'Diseño reactor'!AY2708*'Propiedades físicas'!$O$7+'Diseño reactor'!AZ2708*'Propiedades físicas'!$O$6</f>
        <v>0.15497378247551727</v>
      </c>
      <c r="BH2708" s="54">
        <f t="shared" si="1741"/>
        <v>41085.454316222975</v>
      </c>
      <c r="BI2708" s="34">
        <f t="shared" si="1763"/>
        <v>274.69173545690512</v>
      </c>
      <c r="BJ2708" s="27">
        <f t="shared" si="1742"/>
        <v>4798.7959429646726</v>
      </c>
      <c r="BK2708" s="34">
        <f t="shared" si="1743"/>
        <v>572.06735277646294</v>
      </c>
      <c r="BL2708" s="27">
        <f t="shared" si="1744"/>
        <v>105.79030269643762</v>
      </c>
      <c r="BM2708" s="34">
        <f t="shared" si="1745"/>
        <v>1.1054421768707483</v>
      </c>
      <c r="BN2708" s="45">
        <f t="shared" si="1746"/>
        <v>2992.6494064436215</v>
      </c>
      <c r="BO2708" s="45">
        <f t="shared" si="1747"/>
        <v>112.02901367978733</v>
      </c>
      <c r="BP2708" s="66">
        <f t="shared" si="1748"/>
        <v>6.6871513324646603</v>
      </c>
    </row>
    <row r="2709" spans="8:68">
      <c r="H2709" s="68">
        <v>2704</v>
      </c>
      <c r="I2709" s="31">
        <f>('Propiedades físicas'!$C$10*'Diseño reactor'!H2709)/1000</f>
        <v>2366.6632414459159</v>
      </c>
      <c r="J2709" s="31">
        <f t="shared" si="1725"/>
        <v>0.19267633519393584</v>
      </c>
      <c r="K2709" s="31">
        <f>(I2709*1000)/'Propiedades físicas'!$F$10</f>
        <v>15459.437757900572</v>
      </c>
      <c r="L2709" s="31">
        <f t="shared" si="1726"/>
        <v>2208.4911082715103</v>
      </c>
      <c r="M2709" s="31">
        <f t="shared" si="1727"/>
        <v>13250.946649629061</v>
      </c>
      <c r="N2709" s="31">
        <f t="shared" si="1728"/>
        <v>0.81674967021875378</v>
      </c>
      <c r="O2709" s="32">
        <f t="shared" si="1729"/>
        <v>4.9004980213125222</v>
      </c>
      <c r="P2709" s="33">
        <f t="shared" si="1730"/>
        <v>0.69987011467450277</v>
      </c>
      <c r="Q2709" s="31">
        <f t="shared" si="1731"/>
        <v>4.7644990945506542</v>
      </c>
      <c r="R2709" s="31">
        <f t="shared" si="1732"/>
        <v>0.1001537079530757</v>
      </c>
      <c r="S2709" s="31">
        <f t="shared" si="1733"/>
        <v>0.13599892676186881</v>
      </c>
      <c r="T2709" s="31">
        <f t="shared" si="1734"/>
        <v>1.4332323964733239E-2</v>
      </c>
      <c r="U2709" s="31">
        <f t="shared" si="1735"/>
        <v>2.3935236264422087E-3</v>
      </c>
      <c r="V2709" s="47">
        <f t="shared" si="1749"/>
        <v>6.9307525919222609E-4</v>
      </c>
      <c r="W2709" s="31">
        <f t="shared" si="1736"/>
        <v>0.14310327852712418</v>
      </c>
      <c r="X2709" s="34">
        <f>(S2709*H2709*'Propiedades físicas'!$F$5*60*24*365)/(1000000)</f>
        <v>56916.551819350942</v>
      </c>
      <c r="Y2709" s="34">
        <f>(U2709*H2709*'Propiedades físicas'!$F$7*60*24*365)/(1000000)</f>
        <v>313.2652597856133</v>
      </c>
      <c r="Z2709" s="31">
        <f t="shared" si="1750"/>
        <v>1892.4487900798556</v>
      </c>
      <c r="AA2709" s="31">
        <f t="shared" si="1751"/>
        <v>12883.205551664969</v>
      </c>
      <c r="AB2709" s="31">
        <f t="shared" si="1752"/>
        <v>270.81562630511667</v>
      </c>
      <c r="AC2709" s="31">
        <f t="shared" si="1753"/>
        <v>367.74109796409329</v>
      </c>
      <c r="AD2709" s="31">
        <f t="shared" si="1737"/>
        <v>38.754604000638679</v>
      </c>
      <c r="AE2709" s="31">
        <f t="shared" si="1754"/>
        <v>6.4720878858997324</v>
      </c>
      <c r="AF2709" s="31">
        <f t="shared" si="1755"/>
        <v>15459.437757900572</v>
      </c>
      <c r="AG2709" s="31">
        <f t="shared" si="1756"/>
        <v>0.12241381735326799</v>
      </c>
      <c r="AH2709" s="31">
        <f t="shared" si="1757"/>
        <v>0.83335537510612145</v>
      </c>
      <c r="AI2709" s="31">
        <f t="shared" si="1757"/>
        <v>1.7517818600273214E-2</v>
      </c>
      <c r="AJ2709" s="31">
        <f t="shared" si="1757"/>
        <v>2.3787482036735686E-2</v>
      </c>
      <c r="AK2709" s="31">
        <f t="shared" si="1738"/>
        <v>2.5068572743425339E-3</v>
      </c>
      <c r="AL2709" s="31">
        <f t="shared" si="1738"/>
        <v>4.18649629259134E-4</v>
      </c>
      <c r="AM2709" s="31">
        <f t="shared" si="1758"/>
        <v>0.99999999999999989</v>
      </c>
      <c r="AN2709" s="31">
        <f>(Z2709*'Propiedades físicas'!$F$4)/1000</f>
        <v>1664.1816170204233</v>
      </c>
      <c r="AO2709" s="31">
        <f>(AA2709*'Propiedades físicas'!$F$6)/1000</f>
        <v>412.7779058753456</v>
      </c>
      <c r="AP2709" s="31">
        <f>(AB2709*'Propiedades físicas'!$F$9)/1000</f>
        <v>167.07970064894172</v>
      </c>
      <c r="AQ2709" s="31">
        <f>(AC2709*'Propiedades físicas'!$F$5)/1000</f>
        <v>108.28872111748656</v>
      </c>
      <c r="AR2709" s="31">
        <f>(AD2709*'Propiedades físicas'!$F$8)/1000</f>
        <v>13.739282210306419</v>
      </c>
      <c r="AS2709" s="31">
        <f>(AE2709*'Propiedades físicas'!$F$7)/1000</f>
        <v>0.59601457341250641</v>
      </c>
      <c r="AT2709" s="31">
        <f t="shared" si="1759"/>
        <v>2366.6632414459159</v>
      </c>
      <c r="AU2709" s="31">
        <f t="shared" si="1760"/>
        <v>0.70317634882590629</v>
      </c>
      <c r="AV2709" s="31">
        <f t="shared" si="1764"/>
        <v>0.17441345209010742</v>
      </c>
      <c r="AW2709" s="31">
        <f t="shared" si="1764"/>
        <v>7.0597158785828854E-2</v>
      </c>
      <c r="AX2709" s="31">
        <f t="shared" si="1764"/>
        <v>4.5755863876656755E-2</v>
      </c>
      <c r="AY2709" s="31">
        <f t="shared" si="1761"/>
        <v>5.8053389133269281E-3</v>
      </c>
      <c r="AZ2709" s="31">
        <f t="shared" si="1761"/>
        <v>2.5183750817390078E-4</v>
      </c>
      <c r="BA2709" s="31">
        <f t="shared" si="1762"/>
        <v>1</v>
      </c>
      <c r="BB2709" s="34">
        <f>AU2709*'Propiedades físicas'!$C$4+'Diseño reactor'!AV2709*'Propiedades físicas'!$C$5+'Diseño reactor'!AW2709*'Propiedades físicas'!$C$8+'Diseño reactor'!AX2709*'Propiedades físicas'!$C$9+'Diseño reactor'!AY2709*'Propiedades físicas'!$C$7+'Diseño reactor'!AZ2709*'Propiedades físicas'!$C$6</f>
        <v>875.30743804039798</v>
      </c>
      <c r="BC2709" s="45">
        <f>AU2709*'Propiedades físicas'!$L$4+'Diseño reactor'!AV2709*'Propiedades físicas'!$L$5+'Diseño reactor'!AW2709*'Propiedades físicas'!$L$8+AX2709*'Propiedades físicas'!$L$9+'Diseño reactor'!AY2709*'Propiedades físicas'!$L$7+'Diseño reactor'!AZ2709*'Propiedades físicas'!$L$6</f>
        <v>2.1282489148453743</v>
      </c>
      <c r="BD2709" s="29">
        <f t="shared" si="1739"/>
        <v>1.2548317753017568</v>
      </c>
      <c r="BE2709" s="58">
        <f t="shared" si="1740"/>
        <v>41.034484866514823</v>
      </c>
      <c r="BF2709" s="30">
        <f>AU2709*'Propiedades físicas'!$I$4+'Diseño reactor'!AV2709*'Propiedades físicas'!$I$5+'Diseño reactor'!AW2709*'Propiedades físicas'!$I$8+'Diseño reactor'!AX2709*'Propiedades físicas'!$I$9+'Diseño reactor'!AY2709*'Propiedades físicas'!$I$7+'Diseño reactor'!AZ2709*'Propiedades físicas'!$I$6</f>
        <v>2.0002647033716271E-2</v>
      </c>
      <c r="BG2709" s="24">
        <f>AU2709*'Propiedades físicas'!$O$4+'Diseño reactor'!AV2709*'Propiedades físicas'!$O$5+'Diseño reactor'!AW2709*'Propiedades físicas'!$O$8+'Diseño reactor'!AX2709*'Propiedades físicas'!$O$9+'Diseño reactor'!AY2709*'Propiedades físicas'!$O$7+'Diseño reactor'!AZ2709*'Propiedades físicas'!$O$6</f>
        <v>0.15497507223010881</v>
      </c>
      <c r="BH2709" s="54">
        <f t="shared" si="1741"/>
        <v>41085.383677104503</v>
      </c>
      <c r="BI2709" s="34">
        <f t="shared" si="1763"/>
        <v>274.69328602946126</v>
      </c>
      <c r="BJ2709" s="27">
        <f t="shared" si="1742"/>
        <v>4798.7994718576429</v>
      </c>
      <c r="BK2709" s="34">
        <f t="shared" si="1743"/>
        <v>572.07253443765092</v>
      </c>
      <c r="BL2709" s="27">
        <f t="shared" si="1744"/>
        <v>105.7904798962257</v>
      </c>
      <c r="BM2709" s="34">
        <f t="shared" si="1745"/>
        <v>1.1054421768707483</v>
      </c>
      <c r="BN2709" s="45">
        <f t="shared" si="1746"/>
        <v>2993.8537379619002</v>
      </c>
      <c r="BO2709" s="45">
        <f t="shared" si="1747"/>
        <v>112.03459010899478</v>
      </c>
      <c r="BP2709" s="66">
        <f t="shared" si="1748"/>
        <v>6.6871507117764102</v>
      </c>
    </row>
    <row r="2710" spans="8:68">
      <c r="H2710" s="68">
        <v>2705</v>
      </c>
      <c r="I2710" s="31">
        <f>('Propiedades físicas'!$C$10*'Diseño reactor'!H2710)/1000</f>
        <v>2367.5384867275156</v>
      </c>
      <c r="J2710" s="31">
        <f t="shared" si="1725"/>
        <v>0.19260510549515805</v>
      </c>
      <c r="K2710" s="31">
        <f>(I2710*1000)/'Propiedades físicas'!$F$10</f>
        <v>15465.155005592105</v>
      </c>
      <c r="L2710" s="31">
        <f t="shared" si="1726"/>
        <v>2209.3078579417293</v>
      </c>
      <c r="M2710" s="31">
        <f t="shared" si="1727"/>
        <v>13255.847147650375</v>
      </c>
      <c r="N2710" s="31">
        <f t="shared" si="1728"/>
        <v>0.81674967021875389</v>
      </c>
      <c r="O2710" s="32">
        <f t="shared" si="1729"/>
        <v>4.9004980213125231</v>
      </c>
      <c r="P2710" s="33">
        <f t="shared" si="1730"/>
        <v>0.69990714203372251</v>
      </c>
      <c r="Q2710" s="31">
        <f t="shared" si="1731"/>
        <v>4.7645489917833546</v>
      </c>
      <c r="R2710" s="31">
        <f t="shared" si="1732"/>
        <v>0.1001272763882191</v>
      </c>
      <c r="S2710" s="31">
        <f t="shared" si="1733"/>
        <v>0.13594902952916924</v>
      </c>
      <c r="T2710" s="31">
        <f t="shared" si="1734"/>
        <v>1.4324002249486654E-2</v>
      </c>
      <c r="U2710" s="31">
        <f t="shared" si="1735"/>
        <v>2.3912495473256043E-3</v>
      </c>
      <c r="V2710" s="47">
        <f t="shared" si="1749"/>
        <v>6.9311192706252131E-4</v>
      </c>
      <c r="W2710" s="31">
        <f t="shared" si="1736"/>
        <v>0.14305794351130482</v>
      </c>
      <c r="X2710" s="34">
        <f>(S2710*H2710*'Propiedades físicas'!$F$5*60*24*365)/(1000000)</f>
        <v>56916.710758093439</v>
      </c>
      <c r="Y2710" s="34">
        <f>(U2710*H2710*'Propiedades físicas'!$F$7*60*24*365)/(1000000)</f>
        <v>313.08336993334672</v>
      </c>
      <c r="Z2710" s="31">
        <f t="shared" si="1750"/>
        <v>1893.2488192012195</v>
      </c>
      <c r="AA2710" s="31">
        <f t="shared" si="1751"/>
        <v>12888.105022773974</v>
      </c>
      <c r="AB2710" s="31">
        <f t="shared" si="1752"/>
        <v>270.84428263013268</v>
      </c>
      <c r="AC2710" s="31">
        <f t="shared" si="1753"/>
        <v>367.74212487640278</v>
      </c>
      <c r="AD2710" s="31">
        <f t="shared" si="1737"/>
        <v>38.746426084861397</v>
      </c>
      <c r="AE2710" s="31">
        <f t="shared" si="1754"/>
        <v>6.4683300255157601</v>
      </c>
      <c r="AF2710" s="31">
        <f t="shared" si="1755"/>
        <v>15465.155005592105</v>
      </c>
      <c r="AG2710" s="31">
        <f t="shared" si="1756"/>
        <v>0.12242029378409931</v>
      </c>
      <c r="AH2710" s="31">
        <f t="shared" si="1757"/>
        <v>0.83336410259798333</v>
      </c>
      <c r="AI2710" s="31">
        <f t="shared" si="1757"/>
        <v>1.7513195472803025E-2</v>
      </c>
      <c r="AJ2710" s="31">
        <f t="shared" si="1757"/>
        <v>2.3778754544873913E-2</v>
      </c>
      <c r="AK2710" s="31">
        <f t="shared" si="1738"/>
        <v>2.5054017286506945E-3</v>
      </c>
      <c r="AL2710" s="31">
        <f t="shared" si="1738"/>
        <v>4.1825187158983223E-4</v>
      </c>
      <c r="AM2710" s="31">
        <f t="shared" si="1758"/>
        <v>1</v>
      </c>
      <c r="AN2710" s="31">
        <f>(Z2710*'Propiedades físicas'!$F$4)/1000</f>
        <v>1664.8851466291685</v>
      </c>
      <c r="AO2710" s="31">
        <f>(AA2710*'Propiedades físicas'!$F$6)/1000</f>
        <v>412.93488492967811</v>
      </c>
      <c r="AP2710" s="31">
        <f>(AB2710*'Propiedades físicas'!$F$9)/1000</f>
        <v>167.09738016866035</v>
      </c>
      <c r="AQ2710" s="31">
        <f>(AC2710*'Propiedades físicas'!$F$5)/1000</f>
        <v>108.28902351235433</v>
      </c>
      <c r="AR2710" s="31">
        <f>(AD2710*'Propiedades físicas'!$F$8)/1000</f>
        <v>13.736382975605059</v>
      </c>
      <c r="AS2710" s="31">
        <f>(AE2710*'Propiedades físicas'!$F$7)/1000</f>
        <v>0.59566851204974636</v>
      </c>
      <c r="AT2710" s="31">
        <f t="shared" si="1759"/>
        <v>2367.5384867275156</v>
      </c>
      <c r="AU2710" s="31">
        <f t="shared" si="1760"/>
        <v>0.70321355110489625</v>
      </c>
      <c r="AV2710" s="31">
        <f t="shared" si="1764"/>
        <v>0.17441527867217457</v>
      </c>
      <c r="AW2710" s="31">
        <f t="shared" si="1764"/>
        <v>7.0578527489801229E-2</v>
      </c>
      <c r="AX2710" s="31">
        <f t="shared" si="1764"/>
        <v>4.5739076310448809E-2</v>
      </c>
      <c r="AY2710" s="31">
        <f t="shared" si="1761"/>
        <v>5.8019681845138281E-3</v>
      </c>
      <c r="AZ2710" s="31">
        <f t="shared" si="1761"/>
        <v>2.5159823816553776E-4</v>
      </c>
      <c r="BA2710" s="31">
        <f t="shared" si="1762"/>
        <v>1.0000000000000002</v>
      </c>
      <c r="BB2710" s="34">
        <f>AU2710*'Propiedades físicas'!$C$4+'Diseño reactor'!AV2710*'Propiedades físicas'!$C$5+'Diseño reactor'!AW2710*'Propiedades físicas'!$C$8+'Diseño reactor'!AX2710*'Propiedades físicas'!$C$9+'Diseño reactor'!AY2710*'Propiedades físicas'!$C$7+'Diseño reactor'!AZ2710*'Propiedades físicas'!$C$6</f>
        <v>875.30735689620246</v>
      </c>
      <c r="BC2710" s="45">
        <f>AU2710*'Propiedades físicas'!$L$4+'Diseño reactor'!AV2710*'Propiedades físicas'!$L$5+'Diseño reactor'!AW2710*'Propiedades físicas'!$L$8+AX2710*'Propiedades físicas'!$L$9+'Diseño reactor'!AY2710*'Propiedades físicas'!$L$7+'Diseño reactor'!AZ2710*'Propiedades físicas'!$L$6</f>
        <v>2.1282751613296575</v>
      </c>
      <c r="BD2710" s="29">
        <f t="shared" si="1739"/>
        <v>1.2544188917523218</v>
      </c>
      <c r="BE2710" s="58">
        <f t="shared" si="1740"/>
        <v>41.034041554410216</v>
      </c>
      <c r="BF2710" s="30">
        <f>AU2710*'Propiedades físicas'!$I$4+'Diseño reactor'!AV2710*'Propiedades físicas'!$I$5+'Diseño reactor'!AW2710*'Propiedades físicas'!$I$8+'Diseño reactor'!AX2710*'Propiedades físicas'!$I$9+'Diseño reactor'!AY2710*'Propiedades físicas'!$I$7+'Diseño reactor'!AZ2710*'Propiedades físicas'!$I$6</f>
        <v>2.0002679521294107E-2</v>
      </c>
      <c r="BG2710" s="24">
        <f>AU2710*'Propiedades físicas'!$O$4+'Diseño reactor'!AV2710*'Propiedades físicas'!$O$5+'Diseño reactor'!AW2710*'Propiedades físicas'!$O$8+'Diseño reactor'!AX2710*'Propiedades físicas'!$O$9+'Diseño reactor'!AY2710*'Propiedades físicas'!$O$7+'Diseño reactor'!AZ2710*'Propiedades físicas'!$O$6</f>
        <v>0.15497636116371877</v>
      </c>
      <c r="BH2710" s="54">
        <f t="shared" si="1741"/>
        <v>41085.313139055725</v>
      </c>
      <c r="BI2710" s="34">
        <f t="shared" si="1763"/>
        <v>274.69483517060354</v>
      </c>
      <c r="BJ2710" s="27">
        <f t="shared" si="1742"/>
        <v>4798.8030002274072</v>
      </c>
      <c r="BK2710" s="34">
        <f t="shared" si="1743"/>
        <v>572.07771301290757</v>
      </c>
      <c r="BL2710" s="27">
        <f t="shared" si="1744"/>
        <v>105.79065698786862</v>
      </c>
      <c r="BM2710" s="34">
        <f t="shared" si="1745"/>
        <v>1.1054421768707483</v>
      </c>
      <c r="BN2710" s="45">
        <f t="shared" si="1746"/>
        <v>2995.0580806307275</v>
      </c>
      <c r="BO2710" s="45">
        <f t="shared" si="1747"/>
        <v>112.04016300535636</v>
      </c>
      <c r="BP2710" s="66">
        <f t="shared" si="1748"/>
        <v>6.6871500918531215</v>
      </c>
    </row>
    <row r="2711" spans="8:68">
      <c r="H2711" s="68">
        <v>2706</v>
      </c>
      <c r="I2711" s="31">
        <f>('Propiedades físicas'!$C$10*'Diseño reactor'!H2711)/1000</f>
        <v>2368.4137320091158</v>
      </c>
      <c r="J2711" s="31">
        <f t="shared" si="1725"/>
        <v>0.19253392844212949</v>
      </c>
      <c r="K2711" s="31">
        <f>(I2711*1000)/'Propiedades físicas'!$F$10</f>
        <v>15470.872253283636</v>
      </c>
      <c r="L2711" s="31">
        <f t="shared" si="1726"/>
        <v>2210.1246076119478</v>
      </c>
      <c r="M2711" s="31">
        <f t="shared" si="1727"/>
        <v>13260.747645671687</v>
      </c>
      <c r="N2711" s="31">
        <f t="shared" si="1728"/>
        <v>0.81674967021875378</v>
      </c>
      <c r="O2711" s="32">
        <f t="shared" si="1729"/>
        <v>4.9004980213125231</v>
      </c>
      <c r="P2711" s="33">
        <f t="shared" si="1730"/>
        <v>0.69994414593989063</v>
      </c>
      <c r="Q2711" s="31">
        <f t="shared" si="1731"/>
        <v>4.7645988526176852</v>
      </c>
      <c r="R2711" s="31">
        <f t="shared" si="1732"/>
        <v>0.10010085821097744</v>
      </c>
      <c r="S2711" s="31">
        <f t="shared" si="1733"/>
        <v>0.13589916869483953</v>
      </c>
      <c r="T2711" s="31">
        <f t="shared" si="1734"/>
        <v>1.4315687719795172E-2</v>
      </c>
      <c r="U2711" s="31">
        <f t="shared" si="1735"/>
        <v>2.3889783480905897E-3</v>
      </c>
      <c r="V2711" s="47">
        <f t="shared" si="1749"/>
        <v>6.9314857170746456E-4</v>
      </c>
      <c r="W2711" s="31">
        <f t="shared" si="1736"/>
        <v>0.14301263721058943</v>
      </c>
      <c r="X2711" s="34">
        <f>(S2711*H2711*'Propiedades físicas'!$F$5*60*24*365)/(1000000)</f>
        <v>56916.869495556733</v>
      </c>
      <c r="Y2711" s="34">
        <f>(U2711*H2711*'Propiedades físicas'!$F$7*60*24*365)/(1000000)</f>
        <v>312.90163713759017</v>
      </c>
      <c r="Z2711" s="31">
        <f t="shared" si="1750"/>
        <v>1894.048858913344</v>
      </c>
      <c r="AA2711" s="31">
        <f t="shared" si="1751"/>
        <v>12893.004495183457</v>
      </c>
      <c r="AB2711" s="31">
        <f t="shared" si="1752"/>
        <v>270.87292231890495</v>
      </c>
      <c r="AC2711" s="31">
        <f t="shared" si="1753"/>
        <v>367.74315048823576</v>
      </c>
      <c r="AD2711" s="31">
        <f t="shared" si="1737"/>
        <v>38.738250969765737</v>
      </c>
      <c r="AE2711" s="31">
        <f t="shared" si="1754"/>
        <v>6.4645754099331354</v>
      </c>
      <c r="AF2711" s="31">
        <f t="shared" si="1755"/>
        <v>15470.87225328364</v>
      </c>
      <c r="AG2711" s="31">
        <f t="shared" si="1756"/>
        <v>0.12242676611277289</v>
      </c>
      <c r="AH2711" s="31">
        <f t="shared" si="1757"/>
        <v>0.83337282372343036</v>
      </c>
      <c r="AI2711" s="31">
        <f t="shared" si="1757"/>
        <v>1.7508574686951675E-2</v>
      </c>
      <c r="AJ2711" s="31">
        <f t="shared" si="1757"/>
        <v>2.3770033419426854E-2</v>
      </c>
      <c r="AK2711" s="31">
        <f t="shared" si="1738"/>
        <v>2.5039474397795299E-3</v>
      </c>
      <c r="AL2711" s="31">
        <f t="shared" si="1738"/>
        <v>4.1785461763870819E-4</v>
      </c>
      <c r="AM2711" s="31">
        <f t="shared" si="1758"/>
        <v>1</v>
      </c>
      <c r="AN2711" s="31">
        <f>(Z2711*'Propiedades físicas'!$F$4)/1000</f>
        <v>1665.5886855512163</v>
      </c>
      <c r="AO2711" s="31">
        <f>(AA2711*'Propiedades físicas'!$F$6)/1000</f>
        <v>413.09186402567798</v>
      </c>
      <c r="AP2711" s="31">
        <f>(AB2711*'Propiedades físicas'!$F$9)/1000</f>
        <v>167.11504942464839</v>
      </c>
      <c r="AQ2711" s="31">
        <f>(AC2711*'Propiedades físicas'!$F$5)/1000</f>
        <v>108.28932552427079</v>
      </c>
      <c r="AR2711" s="31">
        <f>(AD2711*'Propiedades físicas'!$F$8)/1000</f>
        <v>13.733484733801344</v>
      </c>
      <c r="AS2711" s="31">
        <f>(AE2711*'Propiedades físicas'!$F$7)/1000</f>
        <v>0.59532274950074249</v>
      </c>
      <c r="AT2711" s="31">
        <f t="shared" si="1759"/>
        <v>2368.4137320091154</v>
      </c>
      <c r="AU2711" s="31">
        <f t="shared" si="1760"/>
        <v>0.70325072982004055</v>
      </c>
      <c r="AV2711" s="31">
        <f t="shared" si="1764"/>
        <v>0.17441710392181095</v>
      </c>
      <c r="AW2711" s="31">
        <f t="shared" si="1764"/>
        <v>7.055990563054429E-2</v>
      </c>
      <c r="AX2711" s="31">
        <f t="shared" si="1764"/>
        <v>4.5722300990211462E-2</v>
      </c>
      <c r="AY2711" s="31">
        <f t="shared" si="1761"/>
        <v>5.7986003662254086E-3</v>
      </c>
      <c r="AZ2711" s="31">
        <f t="shared" si="1761"/>
        <v>2.5135927116742932E-4</v>
      </c>
      <c r="BA2711" s="31">
        <f t="shared" si="1762"/>
        <v>1</v>
      </c>
      <c r="BB2711" s="34">
        <f>AU2711*'Propiedades físicas'!$C$4+'Diseño reactor'!AV2711*'Propiedades físicas'!$C$5+'Diseño reactor'!AW2711*'Propiedades físicas'!$C$8+'Diseño reactor'!AX2711*'Propiedades físicas'!$C$9+'Diseño reactor'!AY2711*'Propiedades físicas'!$C$7+'Diseño reactor'!AZ2711*'Propiedades físicas'!$C$6</f>
        <v>875.30727585198485</v>
      </c>
      <c r="BC2711" s="45">
        <f>AU2711*'Propiedades físicas'!$L$4+'Diseño reactor'!AV2711*'Propiedades físicas'!$L$5+'Diseño reactor'!AW2711*'Propiedades físicas'!$L$8+AX2711*'Propiedades físicas'!$L$9+'Diseño reactor'!AY2711*'Propiedades físicas'!$L$7+'Diseño reactor'!AZ2711*'Propiedades físicas'!$L$6</f>
        <v>2.1283013905608517</v>
      </c>
      <c r="BD2711" s="29">
        <f t="shared" si="1739"/>
        <v>1.2540062801234289</v>
      </c>
      <c r="BE2711" s="58">
        <f t="shared" si="1740"/>
        <v>41.033598537385259</v>
      </c>
      <c r="BF2711" s="30">
        <f>AU2711*'Propiedades físicas'!$I$4+'Diseño reactor'!AV2711*'Propiedades físicas'!$I$5+'Diseño reactor'!AW2711*'Propiedades físicas'!$I$8+'Diseño reactor'!AX2711*'Propiedades físicas'!$I$9+'Diseño reactor'!AY2711*'Propiedades físicas'!$I$7+'Diseño reactor'!AZ2711*'Propiedades físicas'!$I$6</f>
        <v>2.0002711962137574E-2</v>
      </c>
      <c r="BG2711" s="24">
        <f>AU2711*'Propiedades físicas'!$O$4+'Diseño reactor'!AV2711*'Propiedades físicas'!$O$5+'Diseño reactor'!AW2711*'Propiedades físicas'!$O$8+'Diseño reactor'!AX2711*'Propiedades físicas'!$O$9+'Diseño reactor'!AY2711*'Propiedades físicas'!$O$7+'Diseño reactor'!AZ2711*'Propiedades físicas'!$O$6</f>
        <v>0.15497764927712007</v>
      </c>
      <c r="BH2711" s="54">
        <f t="shared" si="1741"/>
        <v>41085.242701920484</v>
      </c>
      <c r="BI2711" s="34">
        <f t="shared" si="1763"/>
        <v>274.69638288216453</v>
      </c>
      <c r="BJ2711" s="27">
        <f t="shared" si="1742"/>
        <v>4798.8065280726569</v>
      </c>
      <c r="BK2711" s="34">
        <f t="shared" si="1743"/>
        <v>572.08288850492193</v>
      </c>
      <c r="BL2711" s="27">
        <f t="shared" si="1744"/>
        <v>105.79083397146306</v>
      </c>
      <c r="BM2711" s="34">
        <f t="shared" si="1745"/>
        <v>1.1054421768707483</v>
      </c>
      <c r="BN2711" s="45">
        <f t="shared" si="1746"/>
        <v>2996.2624344392361</v>
      </c>
      <c r="BO2711" s="45">
        <f t="shared" si="1747"/>
        <v>112.04573237222826</v>
      </c>
      <c r="BP2711" s="66">
        <f t="shared" si="1748"/>
        <v>6.6871494726936422</v>
      </c>
    </row>
    <row r="2712" spans="8:68">
      <c r="H2712" s="68">
        <v>2707</v>
      </c>
      <c r="I2712" s="31">
        <f>('Propiedades físicas'!$C$10*'Diseño reactor'!H2712)/1000</f>
        <v>2369.2889772907151</v>
      </c>
      <c r="J2712" s="31">
        <f t="shared" si="1725"/>
        <v>0.19246280397650631</v>
      </c>
      <c r="K2712" s="31">
        <f>(I2712*1000)/'Propiedades físicas'!$F$10</f>
        <v>15476.589500975166</v>
      </c>
      <c r="L2712" s="31">
        <f t="shared" si="1726"/>
        <v>2210.9413572821663</v>
      </c>
      <c r="M2712" s="31">
        <f t="shared" si="1727"/>
        <v>13265.648143692999</v>
      </c>
      <c r="N2712" s="31">
        <f t="shared" si="1728"/>
        <v>0.81674967021875378</v>
      </c>
      <c r="O2712" s="32">
        <f t="shared" si="1729"/>
        <v>4.9004980213125231</v>
      </c>
      <c r="P2712" s="33">
        <f t="shared" si="1730"/>
        <v>0.69998112641528265</v>
      </c>
      <c r="Q2712" s="31">
        <f t="shared" si="1731"/>
        <v>4.7646486770932226</v>
      </c>
      <c r="R2712" s="31">
        <f t="shared" si="1732"/>
        <v>0.10007445341182</v>
      </c>
      <c r="S2712" s="31">
        <f t="shared" si="1733"/>
        <v>0.13584934421930212</v>
      </c>
      <c r="T2712" s="31">
        <f t="shared" si="1734"/>
        <v>1.4307380367471397E-2</v>
      </c>
      <c r="U2712" s="31">
        <f t="shared" si="1735"/>
        <v>2.3867100241797769E-3</v>
      </c>
      <c r="V2712" s="47">
        <f t="shared" si="1749"/>
        <v>6.9318519314911489E-4</v>
      </c>
      <c r="W2712" s="31">
        <f t="shared" si="1736"/>
        <v>0.14296735959770454</v>
      </c>
      <c r="X2712" s="34">
        <f>(S2712*H2712*'Propiedades físicas'!$F$5*60*24*365)/(1000000)</f>
        <v>56917.02803205941</v>
      </c>
      <c r="Y2712" s="34">
        <f>(U2712*H2712*'Propiedades físicas'!$F$7*60*24*365)/(1000000)</f>
        <v>312.72006121939017</v>
      </c>
      <c r="Z2712" s="31">
        <f t="shared" si="1750"/>
        <v>1894.8489092061702</v>
      </c>
      <c r="AA2712" s="31">
        <f t="shared" si="1751"/>
        <v>12897.903968891354</v>
      </c>
      <c r="AB2712" s="31">
        <f t="shared" si="1752"/>
        <v>270.90154538579674</v>
      </c>
      <c r="AC2712" s="31">
        <f t="shared" si="1753"/>
        <v>367.74417480165084</v>
      </c>
      <c r="AD2712" s="31">
        <f t="shared" si="1737"/>
        <v>38.730078654745071</v>
      </c>
      <c r="AE2712" s="31">
        <f t="shared" si="1754"/>
        <v>6.4608240354546558</v>
      </c>
      <c r="AF2712" s="31">
        <f t="shared" si="1755"/>
        <v>15476.589500975175</v>
      </c>
      <c r="AG2712" s="31">
        <f t="shared" si="1756"/>
        <v>0.122433234343185</v>
      </c>
      <c r="AH2712" s="31">
        <f t="shared" si="1757"/>
        <v>0.83338153848938501</v>
      </c>
      <c r="AI2712" s="31">
        <f t="shared" si="1757"/>
        <v>1.7503956241052158E-2</v>
      </c>
      <c r="AJ2712" s="31">
        <f t="shared" si="1757"/>
        <v>2.3761318653472033E-2</v>
      </c>
      <c r="AK2712" s="31">
        <f t="shared" si="1738"/>
        <v>2.5024944062969883E-3</v>
      </c>
      <c r="AL2712" s="31">
        <f t="shared" si="1738"/>
        <v>4.1745786660863244E-4</v>
      </c>
      <c r="AM2712" s="31">
        <f t="shared" si="1758"/>
        <v>0.99999999999999989</v>
      </c>
      <c r="AN2712" s="31">
        <f>(Z2712*'Propiedades físicas'!$F$4)/1000</f>
        <v>1666.2922337777218</v>
      </c>
      <c r="AO2712" s="31">
        <f>(AA2712*'Propiedades físicas'!$F$6)/1000</f>
        <v>413.24884316327899</v>
      </c>
      <c r="AP2712" s="31">
        <f>(AB2712*'Propiedades físicas'!$F$9)/1000</f>
        <v>167.13270842576728</v>
      </c>
      <c r="AQ2712" s="31">
        <f>(AC2712*'Propiedades físicas'!$F$5)/1000</f>
        <v>108.28962715384213</v>
      </c>
      <c r="AR2712" s="31">
        <f>(AD2712*'Propiedades físicas'!$F$8)/1000</f>
        <v>13.730587484680218</v>
      </c>
      <c r="AS2712" s="31">
        <f>(AE2712*'Propiedades físicas'!$F$7)/1000</f>
        <v>0.59497728542501926</v>
      </c>
      <c r="AT2712" s="31">
        <f t="shared" si="1759"/>
        <v>2369.2889772907156</v>
      </c>
      <c r="AU2712" s="31">
        <f t="shared" si="1760"/>
        <v>0.70328788499372019</v>
      </c>
      <c r="AV2712" s="31">
        <f t="shared" si="1764"/>
        <v>0.17441892784046523</v>
      </c>
      <c r="AW2712" s="31">
        <f t="shared" si="1764"/>
        <v>7.0541293201339964E-2</v>
      </c>
      <c r="AX2712" s="31">
        <f t="shared" si="1764"/>
        <v>4.5705537902629101E-2</v>
      </c>
      <c r="AY2712" s="31">
        <f t="shared" si="1761"/>
        <v>5.7952354551453486E-3</v>
      </c>
      <c r="AZ2712" s="31">
        <f t="shared" si="1761"/>
        <v>2.5112060670006423E-4</v>
      </c>
      <c r="BA2712" s="31">
        <f t="shared" si="1762"/>
        <v>0.99999999999999989</v>
      </c>
      <c r="BB2712" s="34">
        <f>AU2712*'Propiedades físicas'!$C$4+'Diseño reactor'!AV2712*'Propiedades físicas'!$C$5+'Diseño reactor'!AW2712*'Propiedades físicas'!$C$8+'Diseño reactor'!AX2712*'Propiedades físicas'!$C$9+'Diseño reactor'!AY2712*'Propiedades físicas'!$C$7+'Diseño reactor'!AZ2712*'Propiedades físicas'!$C$6</f>
        <v>875.3071949075952</v>
      </c>
      <c r="BC2712" s="45">
        <f>AU2712*'Propiedades físicas'!$L$4+'Diseño reactor'!AV2712*'Propiedades físicas'!$L$5+'Diseño reactor'!AW2712*'Propiedades físicas'!$L$8+AX2712*'Propiedades físicas'!$L$9+'Diseño reactor'!AY2712*'Propiedades físicas'!$L$7+'Diseño reactor'!AZ2712*'Propiedades físicas'!$L$6</f>
        <v>2.1283276025558777</v>
      </c>
      <c r="BD2712" s="29">
        <f t="shared" si="1739"/>
        <v>1.253593940146299</v>
      </c>
      <c r="BE2712" s="58">
        <f t="shared" si="1740"/>
        <v>41.033155815144859</v>
      </c>
      <c r="BF2712" s="30">
        <f>AU2712*'Propiedades físicas'!$I$4+'Diseño reactor'!AV2712*'Propiedades físicas'!$I$5+'Diseño reactor'!AW2712*'Propiedades físicas'!$I$8+'Diseño reactor'!AX2712*'Propiedades físicas'!$I$9+'Diseño reactor'!AY2712*'Propiedades físicas'!$I$7+'Diseño reactor'!AZ2712*'Propiedades físicas'!$I$6</f>
        <v>2.0002744356318648E-2</v>
      </c>
      <c r="BG2712" s="24">
        <f>AU2712*'Propiedades físicas'!$O$4+'Diseño reactor'!AV2712*'Propiedades físicas'!$O$5+'Diseño reactor'!AW2712*'Propiedades físicas'!$O$8+'Diseño reactor'!AX2712*'Propiedades físicas'!$O$9+'Diseño reactor'!AY2712*'Propiedades físicas'!$O$7+'Diseño reactor'!AZ2712*'Propiedades físicas'!$O$6</f>
        <v>0.15497893657108494</v>
      </c>
      <c r="BH2712" s="54">
        <f t="shared" si="1741"/>
        <v>41085.172365542901</v>
      </c>
      <c r="BI2712" s="34">
        <f t="shared" si="1763"/>
        <v>274.69792916597345</v>
      </c>
      <c r="BJ2712" s="27">
        <f t="shared" si="1742"/>
        <v>4798.8100553920967</v>
      </c>
      <c r="BK2712" s="34">
        <f t="shared" si="1743"/>
        <v>572.08806091638178</v>
      </c>
      <c r="BL2712" s="27">
        <f t="shared" si="1744"/>
        <v>105.79101084710565</v>
      </c>
      <c r="BM2712" s="34">
        <f t="shared" si="1745"/>
        <v>1.1054421768707483</v>
      </c>
      <c r="BN2712" s="45">
        <f t="shared" si="1746"/>
        <v>2997.4667993765702</v>
      </c>
      <c r="BO2712" s="45">
        <f t="shared" si="1747"/>
        <v>112.05129821296228</v>
      </c>
      <c r="BP2712" s="66">
        <f t="shared" si="1748"/>
        <v>6.6871488542968267</v>
      </c>
    </row>
    <row r="2713" spans="8:68">
      <c r="H2713" s="68">
        <v>2708</v>
      </c>
      <c r="I2713" s="31">
        <f>('Propiedades físicas'!$C$10*'Diseño reactor'!H2713)/1000</f>
        <v>2370.1642225723149</v>
      </c>
      <c r="J2713" s="31">
        <f t="shared" si="1725"/>
        <v>0.19239173204003049</v>
      </c>
      <c r="K2713" s="31">
        <f>(I2713*1000)/'Propiedades físicas'!$F$10</f>
        <v>15482.306748666699</v>
      </c>
      <c r="L2713" s="31">
        <f t="shared" si="1726"/>
        <v>2211.7581069523853</v>
      </c>
      <c r="M2713" s="31">
        <f t="shared" si="1727"/>
        <v>13270.548641714313</v>
      </c>
      <c r="N2713" s="31">
        <f t="shared" si="1728"/>
        <v>0.81674967021875378</v>
      </c>
      <c r="O2713" s="32">
        <f t="shared" si="1729"/>
        <v>4.9004980213125231</v>
      </c>
      <c r="P2713" s="33">
        <f t="shared" si="1730"/>
        <v>0.70001808348214611</v>
      </c>
      <c r="Q2713" s="31">
        <f t="shared" si="1731"/>
        <v>4.7646984652494879</v>
      </c>
      <c r="R2713" s="31">
        <f t="shared" si="1732"/>
        <v>0.10004806198122392</v>
      </c>
      <c r="S2713" s="31">
        <f t="shared" si="1733"/>
        <v>0.13579955606303606</v>
      </c>
      <c r="T2713" s="31">
        <f t="shared" si="1734"/>
        <v>1.4299080184339428E-2</v>
      </c>
      <c r="U2713" s="31">
        <f t="shared" si="1735"/>
        <v>2.384444571044426E-3</v>
      </c>
      <c r="V2713" s="47">
        <f t="shared" si="1749"/>
        <v>6.9322179140950395E-4</v>
      </c>
      <c r="W2713" s="31">
        <f t="shared" si="1736"/>
        <v>0.1429221106454111</v>
      </c>
      <c r="X2713" s="34">
        <f>(S2713*H2713*'Propiedades físicas'!$F$5*60*24*365)/(1000000)</f>
        <v>56917.18636791937</v>
      </c>
      <c r="Y2713" s="34">
        <f>(U2713*H2713*'Propiedades físicas'!$F$7*60*24*365)/(1000000)</f>
        <v>312.53864200004358</v>
      </c>
      <c r="Z2713" s="31">
        <f t="shared" si="1750"/>
        <v>1895.6489700696516</v>
      </c>
      <c r="AA2713" s="31">
        <f t="shared" si="1751"/>
        <v>12902.803443895613</v>
      </c>
      <c r="AB2713" s="31">
        <f t="shared" si="1752"/>
        <v>270.93015184515434</v>
      </c>
      <c r="AC2713" s="31">
        <f t="shared" si="1753"/>
        <v>367.74519781870168</v>
      </c>
      <c r="AD2713" s="31">
        <f t="shared" si="1737"/>
        <v>38.721909139191169</v>
      </c>
      <c r="AE2713" s="31">
        <f t="shared" si="1754"/>
        <v>6.4570758983883056</v>
      </c>
      <c r="AF2713" s="31">
        <f t="shared" si="1755"/>
        <v>15482.306748666699</v>
      </c>
      <c r="AG2713" s="31">
        <f t="shared" si="1756"/>
        <v>0.12243969847922698</v>
      </c>
      <c r="AH2713" s="31">
        <f t="shared" si="1757"/>
        <v>0.83339024690276031</v>
      </c>
      <c r="AI2713" s="31">
        <f t="shared" si="1757"/>
        <v>1.7499340133438852E-2</v>
      </c>
      <c r="AJ2713" s="31">
        <f t="shared" si="1757"/>
        <v>2.375261024009688E-2</v>
      </c>
      <c r="AK2713" s="31">
        <f t="shared" si="1738"/>
        <v>2.5010426267730299E-3</v>
      </c>
      <c r="AL2713" s="31">
        <f t="shared" si="1738"/>
        <v>4.1706161770398809E-4</v>
      </c>
      <c r="AM2713" s="31">
        <f t="shared" si="1758"/>
        <v>1</v>
      </c>
      <c r="AN2713" s="31">
        <f>(Z2713*'Propiedades físicas'!$F$4)/1000</f>
        <v>1666.9957912998502</v>
      </c>
      <c r="AO2713" s="31">
        <f>(AA2713*'Propiedades físicas'!$F$6)/1000</f>
        <v>413.40582234241538</v>
      </c>
      <c r="AP2713" s="31">
        <f>(AB2713*'Propiedades físicas'!$F$9)/1000</f>
        <v>167.15035718086796</v>
      </c>
      <c r="AQ2713" s="31">
        <f>(AC2713*'Propiedades físicas'!$F$5)/1000</f>
        <v>108.28992840167309</v>
      </c>
      <c r="AR2713" s="31">
        <f>(AD2713*'Propiedades físicas'!$F$8)/1000</f>
        <v>13.727691228026048</v>
      </c>
      <c r="AS2713" s="31">
        <f>(AE2713*'Propiedades físicas'!$F$7)/1000</f>
        <v>0.5946321194825791</v>
      </c>
      <c r="AT2713" s="31">
        <f t="shared" si="1759"/>
        <v>2370.1642225723149</v>
      </c>
      <c r="AU2713" s="31">
        <f t="shared" si="1760"/>
        <v>0.70332501664828817</v>
      </c>
      <c r="AV2713" s="31">
        <f t="shared" si="1764"/>
        <v>0.17442075042958427</v>
      </c>
      <c r="AW2713" s="31">
        <f t="shared" si="1764"/>
        <v>7.0522690195475732E-2</v>
      </c>
      <c r="AX2713" s="31">
        <f t="shared" si="1764"/>
        <v>4.5688787034405216E-2</v>
      </c>
      <c r="AY2713" s="31">
        <f t="shared" si="1761"/>
        <v>5.7918734479619838E-3</v>
      </c>
      <c r="AZ2713" s="31">
        <f t="shared" si="1761"/>
        <v>2.5088224428484156E-4</v>
      </c>
      <c r="BA2713" s="31">
        <f t="shared" si="1762"/>
        <v>1.0000000000000002</v>
      </c>
      <c r="BB2713" s="34">
        <f>AU2713*'Propiedades físicas'!$C$4+'Diseño reactor'!AV2713*'Propiedades físicas'!$C$5+'Diseño reactor'!AW2713*'Propiedades físicas'!$C$8+'Diseño reactor'!AX2713*'Propiedades físicas'!$C$9+'Diseño reactor'!AY2713*'Propiedades físicas'!$C$7+'Diseño reactor'!AZ2713*'Propiedades físicas'!$C$6</f>
        <v>875.30711406288435</v>
      </c>
      <c r="BC2713" s="45">
        <f>AU2713*'Propiedades físicas'!$L$4+'Diseño reactor'!AV2713*'Propiedades físicas'!$L$5+'Diseño reactor'!AW2713*'Propiedades físicas'!$L$8+AX2713*'Propiedades físicas'!$L$9+'Diseño reactor'!AY2713*'Propiedades físicas'!$L$7+'Diseño reactor'!AZ2713*'Propiedades físicas'!$L$6</f>
        <v>2.1283537973316364</v>
      </c>
      <c r="BD2713" s="29">
        <f t="shared" si="1739"/>
        <v>1.2531818715525074</v>
      </c>
      <c r="BE2713" s="58">
        <f t="shared" si="1740"/>
        <v>41.032713387394239</v>
      </c>
      <c r="BF2713" s="30">
        <f>AU2713*'Propiedades físicas'!$I$4+'Diseño reactor'!AV2713*'Propiedades físicas'!$I$5+'Diseño reactor'!AW2713*'Propiedades físicas'!$I$8+'Diseño reactor'!AX2713*'Propiedades físicas'!$I$9+'Diseño reactor'!AY2713*'Propiedades físicas'!$I$7+'Diseño reactor'!AZ2713*'Propiedades físicas'!$I$6</f>
        <v>2.0002776703909177E-2</v>
      </c>
      <c r="BG2713" s="24">
        <f>AU2713*'Propiedades físicas'!$O$4+'Diseño reactor'!AV2713*'Propiedades físicas'!$O$5+'Diseño reactor'!AW2713*'Propiedades físicas'!$O$8+'Diseño reactor'!AX2713*'Propiedades físicas'!$O$9+'Diseño reactor'!AY2713*'Propiedades físicas'!$O$7+'Diseño reactor'!AZ2713*'Propiedades físicas'!$O$6</f>
        <v>0.15498022304638459</v>
      </c>
      <c r="BH2713" s="54">
        <f t="shared" si="1741"/>
        <v>41085.102129767438</v>
      </c>
      <c r="BI2713" s="34">
        <f t="shared" si="1763"/>
        <v>274.69947402385702</v>
      </c>
      <c r="BJ2713" s="27">
        <f t="shared" si="1742"/>
        <v>4798.8135821844153</v>
      </c>
      <c r="BK2713" s="34">
        <f t="shared" si="1743"/>
        <v>572.09323024996957</v>
      </c>
      <c r="BL2713" s="27">
        <f t="shared" si="1744"/>
        <v>105.79118761489282</v>
      </c>
      <c r="BM2713" s="34">
        <f t="shared" si="1745"/>
        <v>1.1054421768707483</v>
      </c>
      <c r="BN2713" s="45">
        <f t="shared" si="1746"/>
        <v>2998.6711754318976</v>
      </c>
      <c r="BO2713" s="45">
        <f t="shared" si="1747"/>
        <v>112.05686053090614</v>
      </c>
      <c r="BP2713" s="66">
        <f t="shared" si="1748"/>
        <v>6.6871482366615336</v>
      </c>
    </row>
    <row r="2714" spans="8:68">
      <c r="H2714" s="68">
        <v>2709</v>
      </c>
      <c r="I2714" s="31">
        <f>('Propiedades físicas'!$C$10*'Diseño reactor'!H2714)/1000</f>
        <v>2371.0394678539151</v>
      </c>
      <c r="J2714" s="31">
        <f t="shared" si="1725"/>
        <v>0.19232071257453026</v>
      </c>
      <c r="K2714" s="31">
        <f>(I2714*1000)/'Propiedades físicas'!$F$10</f>
        <v>15488.02399635823</v>
      </c>
      <c r="L2714" s="31">
        <f t="shared" si="1726"/>
        <v>2212.5748566226043</v>
      </c>
      <c r="M2714" s="31">
        <f t="shared" si="1727"/>
        <v>13275.449139735625</v>
      </c>
      <c r="N2714" s="31">
        <f t="shared" si="1728"/>
        <v>0.81674967021875389</v>
      </c>
      <c r="O2714" s="32">
        <f t="shared" si="1729"/>
        <v>4.9004980213125231</v>
      </c>
      <c r="P2714" s="33">
        <f t="shared" si="1730"/>
        <v>0.70005501716270013</v>
      </c>
      <c r="Q2714" s="31">
        <f t="shared" si="1731"/>
        <v>4.7647482171259457</v>
      </c>
      <c r="R2714" s="31">
        <f t="shared" si="1732"/>
        <v>0.10002168390967446</v>
      </c>
      <c r="S2714" s="31">
        <f t="shared" si="1733"/>
        <v>0.13574980418657748</v>
      </c>
      <c r="T2714" s="31">
        <f t="shared" si="1734"/>
        <v>1.4290787162234872E-2</v>
      </c>
      <c r="U2714" s="31">
        <f t="shared" si="1735"/>
        <v>2.3821819841444319E-3</v>
      </c>
      <c r="V2714" s="47">
        <f t="shared" si="1749"/>
        <v>6.9325836651063508E-4</v>
      </c>
      <c r="W2714" s="31">
        <f t="shared" si="1736"/>
        <v>0.14287689032650469</v>
      </c>
      <c r="X2714" s="34">
        <f>(S2714*H2714*'Propiedades físicas'!$F$5*60*24*365)/(1000000)</f>
        <v>56917.344503453896</v>
      </c>
      <c r="Y2714" s="34">
        <f>(U2714*H2714*'Propiedades físicas'!$F$7*60*24*365)/(1000000)</f>
        <v>312.35737930109929</v>
      </c>
      <c r="Z2714" s="31">
        <f t="shared" si="1750"/>
        <v>1896.4490414937547</v>
      </c>
      <c r="AA2714" s="31">
        <f t="shared" si="1751"/>
        <v>12907.702920194186</v>
      </c>
      <c r="AB2714" s="31">
        <f t="shared" si="1752"/>
        <v>270.95874171130811</v>
      </c>
      <c r="AC2714" s="31">
        <f t="shared" si="1753"/>
        <v>367.74621954143839</v>
      </c>
      <c r="AD2714" s="31">
        <f t="shared" si="1737"/>
        <v>38.713742422494271</v>
      </c>
      <c r="AE2714" s="31">
        <f t="shared" si="1754"/>
        <v>6.4533309950472661</v>
      </c>
      <c r="AF2714" s="31">
        <f t="shared" si="1755"/>
        <v>15488.023996358232</v>
      </c>
      <c r="AG2714" s="31">
        <f t="shared" si="1756"/>
        <v>0.12244615852478503</v>
      </c>
      <c r="AH2714" s="31">
        <f t="shared" si="1757"/>
        <v>0.83339894897045819</v>
      </c>
      <c r="AI2714" s="31">
        <f t="shared" si="1757"/>
        <v>1.7494726362447519E-2</v>
      </c>
      <c r="AJ2714" s="31">
        <f t="shared" si="1757"/>
        <v>2.3743908172398763E-2</v>
      </c>
      <c r="AK2714" s="31">
        <f t="shared" si="1738"/>
        <v>2.4995920997796235E-3</v>
      </c>
      <c r="AL2714" s="31">
        <f t="shared" si="1738"/>
        <v>4.1666587013066786E-4</v>
      </c>
      <c r="AM2714" s="31">
        <f t="shared" si="1758"/>
        <v>0.99999999999999978</v>
      </c>
      <c r="AN2714" s="31">
        <f>(Z2714*'Propiedades físicas'!$F$4)/1000</f>
        <v>1667.6993581087779</v>
      </c>
      <c r="AO2714" s="31">
        <f>(AA2714*'Propiedades físicas'!$F$6)/1000</f>
        <v>413.56280156302171</v>
      </c>
      <c r="AP2714" s="31">
        <f>(AB2714*'Propiedades físicas'!$F$9)/1000</f>
        <v>167.16799569879151</v>
      </c>
      <c r="AQ2714" s="31">
        <f>(AC2714*'Propiedades físicas'!$F$5)/1000</f>
        <v>108.29022926836737</v>
      </c>
      <c r="AR2714" s="31">
        <f>(AD2714*'Propiedades físicas'!$F$8)/1000</f>
        <v>13.724795963622665</v>
      </c>
      <c r="AS2714" s="31">
        <f>(AE2714*'Propiedades físicas'!$F$7)/1000</f>
        <v>0.59428725133390281</v>
      </c>
      <c r="AT2714" s="31">
        <f t="shared" si="1759"/>
        <v>2371.0394678539146</v>
      </c>
      <c r="AU2714" s="31">
        <f t="shared" si="1760"/>
        <v>0.70336212480606786</v>
      </c>
      <c r="AV2714" s="31">
        <f t="shared" si="1764"/>
        <v>0.17442257169061273</v>
      </c>
      <c r="AW2714" s="31">
        <f t="shared" si="1764"/>
        <v>7.0504096606244737E-2</v>
      </c>
      <c r="AX2714" s="31">
        <f t="shared" si="1764"/>
        <v>4.5672048372262436E-2</v>
      </c>
      <c r="AY2714" s="31">
        <f t="shared" si="1761"/>
        <v>5.7885143413683076E-3</v>
      </c>
      <c r="AZ2714" s="31">
        <f t="shared" si="1761"/>
        <v>2.5064418344406837E-4</v>
      </c>
      <c r="BA2714" s="31">
        <f t="shared" si="1762"/>
        <v>1.0000000000000002</v>
      </c>
      <c r="BB2714" s="34">
        <f>AU2714*'Propiedades físicas'!$C$4+'Diseño reactor'!AV2714*'Propiedades físicas'!$C$5+'Diseño reactor'!AW2714*'Propiedades físicas'!$C$8+'Diseño reactor'!AX2714*'Propiedades físicas'!$C$9+'Diseño reactor'!AY2714*'Propiedades físicas'!$C$7+'Diseño reactor'!AZ2714*'Propiedades físicas'!$C$6</f>
        <v>875.30703331770133</v>
      </c>
      <c r="BC2714" s="45">
        <f>AU2714*'Propiedades físicas'!$L$4+'Diseño reactor'!AV2714*'Propiedades físicas'!$L$5+'Diseño reactor'!AW2714*'Propiedades físicas'!$L$8+AX2714*'Propiedades físicas'!$L$9+'Diseño reactor'!AY2714*'Propiedades físicas'!$L$7+'Diseño reactor'!AZ2714*'Propiedades físicas'!$L$6</f>
        <v>2.1283799749050036</v>
      </c>
      <c r="BD2714" s="29">
        <f t="shared" si="1739"/>
        <v>1.252770074073986</v>
      </c>
      <c r="BE2714" s="58">
        <f t="shared" si="1740"/>
        <v>41.032271253839099</v>
      </c>
      <c r="BF2714" s="30">
        <f>AU2714*'Propiedades físicas'!$I$4+'Diseño reactor'!AV2714*'Propiedades físicas'!$I$5+'Diseño reactor'!AW2714*'Propiedades físicas'!$I$8+'Diseño reactor'!AX2714*'Propiedades físicas'!$I$9+'Diseño reactor'!AY2714*'Propiedades físicas'!$I$7+'Diseño reactor'!AZ2714*'Propiedades físicas'!$I$6</f>
        <v>2.000280900498087E-2</v>
      </c>
      <c r="BG2714" s="24">
        <f>AU2714*'Propiedades físicas'!$O$4+'Diseño reactor'!AV2714*'Propiedades físicas'!$O$5+'Diseño reactor'!AW2714*'Propiedades físicas'!$O$8+'Diseño reactor'!AX2714*'Propiedades físicas'!$O$9+'Diseño reactor'!AY2714*'Propiedades físicas'!$O$7+'Diseño reactor'!AZ2714*'Propiedades físicas'!$O$6</f>
        <v>0.15498150870378918</v>
      </c>
      <c r="BH2714" s="54">
        <f t="shared" si="1741"/>
        <v>41085.031994438737</v>
      </c>
      <c r="BI2714" s="34">
        <f t="shared" si="1763"/>
        <v>274.70101745763861</v>
      </c>
      <c r="BJ2714" s="27">
        <f t="shared" si="1742"/>
        <v>4798.8171084483229</v>
      </c>
      <c r="BK2714" s="34">
        <f t="shared" si="1743"/>
        <v>572.09839650836625</v>
      </c>
      <c r="BL2714" s="27">
        <f t="shared" si="1744"/>
        <v>105.79136427492097</v>
      </c>
      <c r="BM2714" s="34">
        <f t="shared" si="1745"/>
        <v>1.1054421768707483</v>
      </c>
      <c r="BN2714" s="45">
        <f t="shared" si="1746"/>
        <v>2999.8755625943882</v>
      </c>
      <c r="BO2714" s="45">
        <f t="shared" si="1747"/>
        <v>112.06241932940316</v>
      </c>
      <c r="BP2714" s="66">
        <f t="shared" si="1748"/>
        <v>6.6871476197866118</v>
      </c>
    </row>
    <row r="2715" spans="8:68">
      <c r="H2715" s="68">
        <v>2710</v>
      </c>
      <c r="I2715" s="31">
        <f>('Propiedades físicas'!$C$10*'Diseño reactor'!H2715)/1000</f>
        <v>2371.9147131355148</v>
      </c>
      <c r="J2715" s="31">
        <f t="shared" si="1725"/>
        <v>0.19224974552191976</v>
      </c>
      <c r="K2715" s="31">
        <f>(I2715*1000)/'Propiedades físicas'!$F$10</f>
        <v>15493.741244049761</v>
      </c>
      <c r="L2715" s="31">
        <f t="shared" si="1726"/>
        <v>2213.3916062928229</v>
      </c>
      <c r="M2715" s="31">
        <f t="shared" si="1727"/>
        <v>13280.349637756937</v>
      </c>
      <c r="N2715" s="31">
        <f t="shared" si="1728"/>
        <v>0.81674967021875378</v>
      </c>
      <c r="O2715" s="32">
        <f t="shared" si="1729"/>
        <v>4.9004980213125231</v>
      </c>
      <c r="P2715" s="33">
        <f t="shared" si="1730"/>
        <v>0.70009192747913573</v>
      </c>
      <c r="Q2715" s="31">
        <f t="shared" si="1731"/>
        <v>4.7647979327620043</v>
      </c>
      <c r="R2715" s="31">
        <f t="shared" si="1732"/>
        <v>9.9995319187664897E-2</v>
      </c>
      <c r="S2715" s="31">
        <f t="shared" si="1733"/>
        <v>0.13570008855051938</v>
      </c>
      <c r="T2715" s="31">
        <f t="shared" si="1734"/>
        <v>1.4282501293004801E-2</v>
      </c>
      <c r="U2715" s="31">
        <f t="shared" si="1735"/>
        <v>2.3799222589483012E-3</v>
      </c>
      <c r="V2715" s="47">
        <f t="shared" si="1749"/>
        <v>6.9329491847448398E-4</v>
      </c>
      <c r="W2715" s="31">
        <f t="shared" si="1736"/>
        <v>0.1428316986138152</v>
      </c>
      <c r="X2715" s="34">
        <f>(S2715*H2715*'Propiedades físicas'!$F$5*60*24*365)/(1000000)</f>
        <v>56917.502438979711</v>
      </c>
      <c r="Y2715" s="34">
        <f>(U2715*H2715*'Propiedades físicas'!$F$7*60*24*365)/(1000000)</f>
        <v>312.1762729443567</v>
      </c>
      <c r="Z2715" s="31">
        <f t="shared" si="1750"/>
        <v>1897.2491234684578</v>
      </c>
      <c r="AA2715" s="31">
        <f t="shared" si="1751"/>
        <v>12912.602397785031</v>
      </c>
      <c r="AB2715" s="31">
        <f t="shared" si="1752"/>
        <v>270.98731499857189</v>
      </c>
      <c r="AC2715" s="31">
        <f t="shared" si="1753"/>
        <v>367.7472399719075</v>
      </c>
      <c r="AD2715" s="31">
        <f t="shared" si="1737"/>
        <v>38.705578504043011</v>
      </c>
      <c r="AE2715" s="31">
        <f t="shared" si="1754"/>
        <v>6.4495893217498965</v>
      </c>
      <c r="AF2715" s="31">
        <f t="shared" si="1755"/>
        <v>15493.741244049763</v>
      </c>
      <c r="AG2715" s="31">
        <f t="shared" si="1756"/>
        <v>0.12245261448374065</v>
      </c>
      <c r="AH2715" s="31">
        <f t="shared" si="1757"/>
        <v>0.83340764469937201</v>
      </c>
      <c r="AI2715" s="31">
        <f t="shared" si="1757"/>
        <v>1.7490114926415348E-2</v>
      </c>
      <c r="AJ2715" s="31">
        <f t="shared" si="1757"/>
        <v>2.3735212443485053E-2</v>
      </c>
      <c r="AK2715" s="31">
        <f t="shared" si="1738"/>
        <v>2.4981428238907469E-3</v>
      </c>
      <c r="AL2715" s="31">
        <f t="shared" si="1738"/>
        <v>4.1627062309607148E-4</v>
      </c>
      <c r="AM2715" s="31">
        <f t="shared" si="1758"/>
        <v>1</v>
      </c>
      <c r="AN2715" s="31">
        <f>(Z2715*'Propiedades físicas'!$F$4)/1000</f>
        <v>1668.4029341956925</v>
      </c>
      <c r="AO2715" s="31">
        <f>(AA2715*'Propiedades físicas'!$F$6)/1000</f>
        <v>413.71978082503239</v>
      </c>
      <c r="AP2715" s="31">
        <f>(AB2715*'Propiedades físicas'!$F$9)/1000</f>
        <v>167.18562398836889</v>
      </c>
      <c r="AQ2715" s="31">
        <f>(AC2715*'Propiedades físicas'!$F$5)/1000</f>
        <v>108.29052975452761</v>
      </c>
      <c r="AR2715" s="31">
        <f>(AD2715*'Propiedades físicas'!$F$8)/1000</f>
        <v>13.721901691253322</v>
      </c>
      <c r="AS2715" s="31">
        <f>(AE2715*'Propiedades físicas'!$F$7)/1000</f>
        <v>0.59394268063994793</v>
      </c>
      <c r="AT2715" s="31">
        <f t="shared" si="1759"/>
        <v>2371.9147131355148</v>
      </c>
      <c r="AU2715" s="31">
        <f t="shared" si="1760"/>
        <v>0.70339920948935553</v>
      </c>
      <c r="AV2715" s="31">
        <f t="shared" si="1764"/>
        <v>0.17442439162499318</v>
      </c>
      <c r="AW2715" s="31">
        <f t="shared" si="1764"/>
        <v>7.0485512426945784E-2</v>
      </c>
      <c r="AX2715" s="31">
        <f t="shared" si="1764"/>
        <v>4.5655321902942567E-2</v>
      </c>
      <c r="AY2715" s="31">
        <f t="shared" si="1761"/>
        <v>5.7851581320619546E-3</v>
      </c>
      <c r="AZ2715" s="31">
        <f t="shared" si="1761"/>
        <v>2.50406423700958E-4</v>
      </c>
      <c r="BA2715" s="31">
        <f t="shared" si="1762"/>
        <v>1</v>
      </c>
      <c r="BB2715" s="34">
        <f>AU2715*'Propiedades físicas'!$C$4+'Diseño reactor'!AV2715*'Propiedades físicas'!$C$5+'Diseño reactor'!AW2715*'Propiedades físicas'!$C$8+'Diseño reactor'!AX2715*'Propiedades físicas'!$C$9+'Diseño reactor'!AY2715*'Propiedades físicas'!$C$7+'Diseño reactor'!AZ2715*'Propiedades físicas'!$C$6</f>
        <v>875.30695267189742</v>
      </c>
      <c r="BC2715" s="45">
        <f>AU2715*'Propiedades físicas'!$L$4+'Diseño reactor'!AV2715*'Propiedades físicas'!$L$5+'Diseño reactor'!AW2715*'Propiedades físicas'!$L$8+AX2715*'Propiedades físicas'!$L$9+'Diseño reactor'!AY2715*'Propiedades físicas'!$L$7+'Diseño reactor'!AZ2715*'Propiedades físicas'!$L$6</f>
        <v>2.1284061352928343</v>
      </c>
      <c r="BD2715" s="29">
        <f t="shared" si="1739"/>
        <v>1.2523585474430174</v>
      </c>
      <c r="BE2715" s="58">
        <f t="shared" si="1740"/>
        <v>41.031829414185481</v>
      </c>
      <c r="BF2715" s="30">
        <f>AU2715*'Propiedades físicas'!$I$4+'Diseño reactor'!AV2715*'Propiedades físicas'!$I$5+'Diseño reactor'!AW2715*'Propiedades físicas'!$I$8+'Diseño reactor'!AX2715*'Propiedades físicas'!$I$9+'Diseño reactor'!AY2715*'Propiedades físicas'!$I$7+'Diseño reactor'!AZ2715*'Propiedades físicas'!$I$6</f>
        <v>2.0002841259605306E-2</v>
      </c>
      <c r="BG2715" s="24">
        <f>AU2715*'Propiedades físicas'!$O$4+'Diseño reactor'!AV2715*'Propiedades físicas'!$O$5+'Diseño reactor'!AW2715*'Propiedades físicas'!$O$8+'Diseño reactor'!AX2715*'Propiedades físicas'!$O$9+'Diseño reactor'!AY2715*'Propiedades físicas'!$O$7+'Diseño reactor'!AZ2715*'Propiedades físicas'!$O$6</f>
        <v>0.15498279354406802</v>
      </c>
      <c r="BH2715" s="54">
        <f t="shared" si="1741"/>
        <v>41084.961959401815</v>
      </c>
      <c r="BI2715" s="34">
        <f t="shared" si="1763"/>
        <v>274.70255946913863</v>
      </c>
      <c r="BJ2715" s="27">
        <f t="shared" si="1742"/>
        <v>4798.8206341825244</v>
      </c>
      <c r="BK2715" s="34">
        <f t="shared" si="1743"/>
        <v>572.10355969424893</v>
      </c>
      <c r="BL2715" s="27">
        <f t="shared" si="1744"/>
        <v>105.79154082728634</v>
      </c>
      <c r="BM2715" s="34">
        <f t="shared" si="1745"/>
        <v>1.1054421768707483</v>
      </c>
      <c r="BN2715" s="45">
        <f t="shared" si="1746"/>
        <v>3001.0799608532316</v>
      </c>
      <c r="BO2715" s="45">
        <f t="shared" si="1747"/>
        <v>112.06797461179249</v>
      </c>
      <c r="BP2715" s="66">
        <f t="shared" si="1748"/>
        <v>6.6871470036709226</v>
      </c>
    </row>
    <row r="2716" spans="8:68">
      <c r="H2716" s="68">
        <v>2711</v>
      </c>
      <c r="I2716" s="31">
        <f>('Propiedades físicas'!$C$10*'Diseño reactor'!H2716)/1000</f>
        <v>2372.7899584171146</v>
      </c>
      <c r="J2716" s="31">
        <f t="shared" si="1725"/>
        <v>0.19217883082419865</v>
      </c>
      <c r="K2716" s="31">
        <f>(I2716*1000)/'Propiedades físicas'!$F$10</f>
        <v>15499.458491741294</v>
      </c>
      <c r="L2716" s="31">
        <f t="shared" si="1726"/>
        <v>2214.2083559630419</v>
      </c>
      <c r="M2716" s="31">
        <f t="shared" si="1727"/>
        <v>13285.250135778251</v>
      </c>
      <c r="N2716" s="31">
        <f t="shared" si="1728"/>
        <v>0.81674967021875389</v>
      </c>
      <c r="O2716" s="32">
        <f t="shared" si="1729"/>
        <v>4.9004980213125231</v>
      </c>
      <c r="P2716" s="33">
        <f t="shared" si="1730"/>
        <v>0.70012881445361641</v>
      </c>
      <c r="Q2716" s="31">
        <f t="shared" si="1731"/>
        <v>4.7648476121970118</v>
      </c>
      <c r="R2716" s="31">
        <f t="shared" si="1732"/>
        <v>9.9968967805696515E-2</v>
      </c>
      <c r="S2716" s="31">
        <f t="shared" si="1733"/>
        <v>0.13565040911551146</v>
      </c>
      <c r="T2716" s="31">
        <f t="shared" si="1734"/>
        <v>1.4274222568507749E-2</v>
      </c>
      <c r="U2716" s="31">
        <f t="shared" si="1735"/>
        <v>2.3776653909331367E-3</v>
      </c>
      <c r="V2716" s="47">
        <f t="shared" si="1749"/>
        <v>6.9333144732299878E-4</v>
      </c>
      <c r="W2716" s="31">
        <f t="shared" si="1736"/>
        <v>0.14278653548020695</v>
      </c>
      <c r="X2716" s="34">
        <f>(S2716*H2716*'Propiedades físicas'!$F$5*60*24*365)/(1000000)</f>
        <v>56917.660174812983</v>
      </c>
      <c r="Y2716" s="34">
        <f>(U2716*H2716*'Propiedades físicas'!$F$7*60*24*365)/(1000000)</f>
        <v>311.99532275186573</v>
      </c>
      <c r="Z2716" s="31">
        <f t="shared" si="1750"/>
        <v>1898.049215983754</v>
      </c>
      <c r="AA2716" s="31">
        <f t="shared" si="1751"/>
        <v>12917.5018766661</v>
      </c>
      <c r="AB2716" s="31">
        <f t="shared" si="1752"/>
        <v>271.01587172124323</v>
      </c>
      <c r="AC2716" s="31">
        <f t="shared" si="1753"/>
        <v>367.74825911215157</v>
      </c>
      <c r="AD2716" s="31">
        <f t="shared" si="1737"/>
        <v>38.697417383224511</v>
      </c>
      <c r="AE2716" s="31">
        <f t="shared" si="1754"/>
        <v>6.4458508748197341</v>
      </c>
      <c r="AF2716" s="31">
        <f t="shared" si="1755"/>
        <v>15499.458491741292</v>
      </c>
      <c r="AG2716" s="31">
        <f t="shared" si="1756"/>
        <v>0.12245906635997042</v>
      </c>
      <c r="AH2716" s="31">
        <f t="shared" si="1757"/>
        <v>0.83341633409638416</v>
      </c>
      <c r="AI2716" s="31">
        <f t="shared" si="1757"/>
        <v>1.7485505823680931E-2</v>
      </c>
      <c r="AJ2716" s="31">
        <f t="shared" si="1757"/>
        <v>2.3726523046473009E-2</v>
      </c>
      <c r="AK2716" s="31">
        <f t="shared" si="1738"/>
        <v>2.4966947976823826E-3</v>
      </c>
      <c r="AL2716" s="31">
        <f t="shared" si="1738"/>
        <v>4.1587587580910207E-4</v>
      </c>
      <c r="AM2716" s="31">
        <f t="shared" si="1758"/>
        <v>1</v>
      </c>
      <c r="AN2716" s="31">
        <f>(Z2716*'Propiedades físicas'!$F$4)/1000</f>
        <v>1669.1065195517936</v>
      </c>
      <c r="AO2716" s="31">
        <f>(AA2716*'Propiedades físicas'!$F$6)/1000</f>
        <v>413.87676012838182</v>
      </c>
      <c r="AP2716" s="31">
        <f>(AB2716*'Propiedades físicas'!$F$9)/1000</f>
        <v>167.20324205842098</v>
      </c>
      <c r="AQ2716" s="31">
        <f>(AC2716*'Propiedades físicas'!$F$5)/1000</f>
        <v>108.29082986075528</v>
      </c>
      <c r="AR2716" s="31">
        <f>(AD2716*'Propiedades físicas'!$F$8)/1000</f>
        <v>13.719008410700749</v>
      </c>
      <c r="AS2716" s="31">
        <f>(AE2716*'Propiedades físicas'!$F$7)/1000</f>
        <v>0.59359840706214939</v>
      </c>
      <c r="AT2716" s="31">
        <f t="shared" si="1759"/>
        <v>2372.7899584171141</v>
      </c>
      <c r="AU2716" s="31">
        <f t="shared" si="1760"/>
        <v>0.70343627072041925</v>
      </c>
      <c r="AV2716" s="31">
        <f t="shared" si="1764"/>
        <v>0.1744262102341661</v>
      </c>
      <c r="AW2716" s="31">
        <f t="shared" si="1764"/>
        <v>7.0466937650883396E-2</v>
      </c>
      <c r="AX2716" s="31">
        <f t="shared" si="1764"/>
        <v>4.5638607613206518E-2</v>
      </c>
      <c r="AY2716" s="31">
        <f t="shared" si="1761"/>
        <v>5.7818048167452146E-3</v>
      </c>
      <c r="AZ2716" s="31">
        <f t="shared" si="1761"/>
        <v>2.5016896457962857E-4</v>
      </c>
      <c r="BA2716" s="31">
        <f t="shared" si="1762"/>
        <v>1</v>
      </c>
      <c r="BB2716" s="34">
        <f>AU2716*'Propiedades físicas'!$C$4+'Diseño reactor'!AV2716*'Propiedades físicas'!$C$5+'Diseño reactor'!AW2716*'Propiedades físicas'!$C$8+'Diseño reactor'!AX2716*'Propiedades físicas'!$C$9+'Diseño reactor'!AY2716*'Propiedades físicas'!$C$7+'Diseño reactor'!AZ2716*'Propiedades físicas'!$C$6</f>
        <v>875.30687212532303</v>
      </c>
      <c r="BC2716" s="45">
        <f>AU2716*'Propiedades físicas'!$L$4+'Diseño reactor'!AV2716*'Propiedades físicas'!$L$5+'Diseño reactor'!AW2716*'Propiedades físicas'!$L$8+AX2716*'Propiedades físicas'!$L$9+'Diseño reactor'!AY2716*'Propiedades físicas'!$L$7+'Diseño reactor'!AZ2716*'Propiedades físicas'!$L$6</f>
        <v>2.1284322785119625</v>
      </c>
      <c r="BD2716" s="29">
        <f t="shared" si="1739"/>
        <v>1.2519472913922383</v>
      </c>
      <c r="BE2716" s="58">
        <f t="shared" si="1740"/>
        <v>41.031387868139838</v>
      </c>
      <c r="BF2716" s="30">
        <f>AU2716*'Propiedades físicas'!$I$4+'Diseño reactor'!AV2716*'Propiedades físicas'!$I$5+'Diseño reactor'!AW2716*'Propiedades físicas'!$I$8+'Diseño reactor'!AX2716*'Propiedades físicas'!$I$9+'Diseño reactor'!AY2716*'Propiedades físicas'!$I$7+'Diseño reactor'!AZ2716*'Propiedades físicas'!$I$6</f>
        <v>2.0002873467853965E-2</v>
      </c>
      <c r="BG2716" s="24">
        <f>AU2716*'Propiedades físicas'!$O$4+'Diseño reactor'!AV2716*'Propiedades físicas'!$O$5+'Diseño reactor'!AW2716*'Propiedades físicas'!$O$8+'Diseño reactor'!AX2716*'Propiedades físicas'!$O$9+'Diseño reactor'!AY2716*'Propiedades físicas'!$O$7+'Diseño reactor'!AZ2716*'Propiedades físicas'!$O$6</f>
        <v>0.15498407756798949</v>
      </c>
      <c r="BH2716" s="54">
        <f t="shared" si="1741"/>
        <v>41084.892024501867</v>
      </c>
      <c r="BI2716" s="34">
        <f t="shared" si="1763"/>
        <v>274.70410006017494</v>
      </c>
      <c r="BJ2716" s="27">
        <f t="shared" si="1742"/>
        <v>4798.8241593857347</v>
      </c>
      <c r="BK2716" s="34">
        <f t="shared" si="1743"/>
        <v>572.10871981029277</v>
      </c>
      <c r="BL2716" s="27">
        <f t="shared" si="1744"/>
        <v>105.79171727208511</v>
      </c>
      <c r="BM2716" s="34">
        <f t="shared" si="1745"/>
        <v>1.1054421768707483</v>
      </c>
      <c r="BN2716" s="45">
        <f t="shared" si="1746"/>
        <v>3002.2843701976285</v>
      </c>
      <c r="BO2716" s="45">
        <f t="shared" si="1747"/>
        <v>112.07352638140912</v>
      </c>
      <c r="BP2716" s="66">
        <f t="shared" si="1748"/>
        <v>6.6871463883133249</v>
      </c>
    </row>
    <row r="2717" spans="8:68">
      <c r="H2717" s="68">
        <v>2712</v>
      </c>
      <c r="I2717" s="31">
        <f>('Propiedades físicas'!$C$10*'Diseño reactor'!H2717)/1000</f>
        <v>2373.6652036987143</v>
      </c>
      <c r="J2717" s="31">
        <f t="shared" si="1725"/>
        <v>0.19210796842345226</v>
      </c>
      <c r="K2717" s="31">
        <f>(I2717*1000)/'Propiedades físicas'!$F$10</f>
        <v>15505.175739432823</v>
      </c>
      <c r="L2717" s="31">
        <f t="shared" si="1726"/>
        <v>2215.0251056332604</v>
      </c>
      <c r="M2717" s="31">
        <f t="shared" si="1727"/>
        <v>13290.150633799562</v>
      </c>
      <c r="N2717" s="31">
        <f t="shared" si="1728"/>
        <v>0.81674967021875389</v>
      </c>
      <c r="O2717" s="32">
        <f t="shared" si="1729"/>
        <v>4.9004980213125231</v>
      </c>
      <c r="P2717" s="33">
        <f t="shared" si="1730"/>
        <v>0.7001656781082769</v>
      </c>
      <c r="Q2717" s="31">
        <f t="shared" si="1731"/>
        <v>4.7648972554702631</v>
      </c>
      <c r="R2717" s="31">
        <f t="shared" si="1732"/>
        <v>9.9942629754278631E-2</v>
      </c>
      <c r="S2717" s="31">
        <f t="shared" si="1733"/>
        <v>0.13560076584225983</v>
      </c>
      <c r="T2717" s="31">
        <f t="shared" si="1734"/>
        <v>1.4265950980613683E-2</v>
      </c>
      <c r="U2717" s="31">
        <f t="shared" si="1735"/>
        <v>2.3754113755846138E-3</v>
      </c>
      <c r="V2717" s="47">
        <f t="shared" si="1749"/>
        <v>6.9336795307809959E-4</v>
      </c>
      <c r="W2717" s="31">
        <f t="shared" si="1736"/>
        <v>0.14274140089857851</v>
      </c>
      <c r="X2717" s="34">
        <f>(S2717*H2717*'Propiedades físicas'!$F$5*60*24*365)/(1000000)</f>
        <v>56917.817711269119</v>
      </c>
      <c r="Y2717" s="34">
        <f>(U2717*H2717*'Propiedades físicas'!$F$7*60*24*365)/(1000000)</f>
        <v>311.81452854592595</v>
      </c>
      <c r="Z2717" s="31">
        <f t="shared" si="1750"/>
        <v>1898.8493190296469</v>
      </c>
      <c r="AA2717" s="31">
        <f t="shared" si="1751"/>
        <v>12922.401356835353</v>
      </c>
      <c r="AB2717" s="31">
        <f t="shared" si="1752"/>
        <v>271.04441189360364</v>
      </c>
      <c r="AC2717" s="31">
        <f t="shared" si="1753"/>
        <v>367.74927696420866</v>
      </c>
      <c r="AD2717" s="31">
        <f t="shared" si="1737"/>
        <v>38.689259059424309</v>
      </c>
      <c r="AE2717" s="31">
        <f t="shared" si="1754"/>
        <v>6.4421156505854729</v>
      </c>
      <c r="AF2717" s="31">
        <f t="shared" si="1755"/>
        <v>15505.17573943282</v>
      </c>
      <c r="AG2717" s="31">
        <f t="shared" si="1756"/>
        <v>0.12246551415734595</v>
      </c>
      <c r="AH2717" s="31">
        <f t="shared" si="1757"/>
        <v>0.83342501716836748</v>
      </c>
      <c r="AI2717" s="31">
        <f t="shared" si="1757"/>
        <v>1.7480899052584261E-2</v>
      </c>
      <c r="AJ2717" s="31">
        <f t="shared" si="1757"/>
        <v>2.3717839974489768E-2</v>
      </c>
      <c r="AK2717" s="31">
        <f t="shared" si="1738"/>
        <v>2.4952480197325106E-3</v>
      </c>
      <c r="AL2717" s="31">
        <f t="shared" si="1738"/>
        <v>4.1548162748016206E-4</v>
      </c>
      <c r="AM2717" s="31">
        <f t="shared" si="1758"/>
        <v>1</v>
      </c>
      <c r="AN2717" s="31">
        <f>(Z2717*'Propiedades físicas'!$F$4)/1000</f>
        <v>1669.810114168291</v>
      </c>
      <c r="AO2717" s="31">
        <f>(AA2717*'Propiedades físicas'!$F$6)/1000</f>
        <v>414.03373947300469</v>
      </c>
      <c r="AP2717" s="31">
        <f>(AB2717*'Propiedades físicas'!$F$9)/1000</f>
        <v>167.22084991775876</v>
      </c>
      <c r="AQ2717" s="31">
        <f>(AC2717*'Propiedades físicas'!$F$5)/1000</f>
        <v>108.29112958765053</v>
      </c>
      <c r="AR2717" s="31">
        <f>(AD2717*'Propiedades físicas'!$F$8)/1000</f>
        <v>13.716116121747103</v>
      </c>
      <c r="AS2717" s="31">
        <f>(AE2717*'Propiedades físicas'!$F$7)/1000</f>
        <v>0.5932544302624162</v>
      </c>
      <c r="AT2717" s="31">
        <f t="shared" si="1759"/>
        <v>2373.6652036987143</v>
      </c>
      <c r="AU2717" s="31">
        <f t="shared" si="1760"/>
        <v>0.70347330852149836</v>
      </c>
      <c r="AV2717" s="31">
        <f t="shared" si="1764"/>
        <v>0.17442802751956984</v>
      </c>
      <c r="AW2717" s="31">
        <f t="shared" si="1764"/>
        <v>7.0448372271367646E-2</v>
      </c>
      <c r="AX2717" s="31">
        <f t="shared" si="1764"/>
        <v>4.5621905489834094E-2</v>
      </c>
      <c r="AY2717" s="31">
        <f t="shared" si="1761"/>
        <v>5.7784543921249936E-3</v>
      </c>
      <c r="AZ2717" s="31">
        <f t="shared" si="1761"/>
        <v>2.4993180560509961E-4</v>
      </c>
      <c r="BA2717" s="31">
        <f t="shared" si="1762"/>
        <v>1.0000000000000002</v>
      </c>
      <c r="BB2717" s="34">
        <f>AU2717*'Propiedades físicas'!$C$4+'Diseño reactor'!AV2717*'Propiedades físicas'!$C$5+'Diseño reactor'!AW2717*'Propiedades físicas'!$C$8+'Diseño reactor'!AX2717*'Propiedades físicas'!$C$9+'Diseño reactor'!AY2717*'Propiedades físicas'!$C$7+'Diseño reactor'!AZ2717*'Propiedades físicas'!$C$6</f>
        <v>875.30679167782932</v>
      </c>
      <c r="BC2717" s="45">
        <f>AU2717*'Propiedades físicas'!$L$4+'Diseño reactor'!AV2717*'Propiedades físicas'!$L$5+'Diseño reactor'!AW2717*'Propiedades físicas'!$L$8+AX2717*'Propiedades físicas'!$L$9+'Diseño reactor'!AY2717*'Propiedades físicas'!$L$7+'Diseño reactor'!AZ2717*'Propiedades físicas'!$L$6</f>
        <v>2.1284584045791997</v>
      </c>
      <c r="BD2717" s="29">
        <f t="shared" si="1739"/>
        <v>1.2515363056546367</v>
      </c>
      <c r="BE2717" s="58">
        <f t="shared" si="1740"/>
        <v>41.030946615408993</v>
      </c>
      <c r="BF2717" s="30">
        <f>AU2717*'Propiedades físicas'!$I$4+'Diseño reactor'!AV2717*'Propiedades físicas'!$I$5+'Diseño reactor'!AW2717*'Propiedades físicas'!$I$8+'Diseño reactor'!AX2717*'Propiedades físicas'!$I$9+'Diseño reactor'!AY2717*'Propiedades físicas'!$I$7+'Diseño reactor'!AZ2717*'Propiedades físicas'!$I$6</f>
        <v>2.0002905629798149E-2</v>
      </c>
      <c r="BG2717" s="24">
        <f>AU2717*'Propiedades físicas'!$O$4+'Diseño reactor'!AV2717*'Propiedades físicas'!$O$5+'Diseño reactor'!AW2717*'Propiedades físicas'!$O$8+'Diseño reactor'!AX2717*'Propiedades físicas'!$O$9+'Diseño reactor'!AY2717*'Propiedades físicas'!$O$7+'Diseño reactor'!AZ2717*'Propiedades físicas'!$O$6</f>
        <v>0.15498536077632091</v>
      </c>
      <c r="BH2717" s="54">
        <f t="shared" si="1741"/>
        <v>41084.822189584484</v>
      </c>
      <c r="BI2717" s="34">
        <f t="shared" si="1763"/>
        <v>274.70563923256191</v>
      </c>
      <c r="BJ2717" s="27">
        <f t="shared" si="1742"/>
        <v>4798.8276840566768</v>
      </c>
      <c r="BK2717" s="34">
        <f t="shared" si="1743"/>
        <v>572.11387685916964</v>
      </c>
      <c r="BL2717" s="27">
        <f t="shared" si="1744"/>
        <v>105.79189360941331</v>
      </c>
      <c r="BM2717" s="34">
        <f t="shared" si="1745"/>
        <v>1.1054421768707483</v>
      </c>
      <c r="BN2717" s="45">
        <f t="shared" si="1746"/>
        <v>3003.4887906167992</v>
      </c>
      <c r="BO2717" s="45">
        <f t="shared" si="1747"/>
        <v>112.07907464158382</v>
      </c>
      <c r="BP2717" s="66">
        <f t="shared" si="1748"/>
        <v>6.6871457737126807</v>
      </c>
    </row>
    <row r="2718" spans="8:68">
      <c r="H2718" s="68">
        <v>2713</v>
      </c>
      <c r="I2718" s="31">
        <f>('Propiedades físicas'!$C$10*'Diseño reactor'!H2718)/1000</f>
        <v>2374.5404489803141</v>
      </c>
      <c r="J2718" s="31">
        <f t="shared" si="1725"/>
        <v>0.1920371582618513</v>
      </c>
      <c r="K2718" s="31">
        <f>(I2718*1000)/'Propiedades físicas'!$F$10</f>
        <v>15510.892987124354</v>
      </c>
      <c r="L2718" s="31">
        <f t="shared" si="1726"/>
        <v>2215.841855303479</v>
      </c>
      <c r="M2718" s="31">
        <f t="shared" si="1727"/>
        <v>13295.051131820874</v>
      </c>
      <c r="N2718" s="31">
        <f t="shared" si="1728"/>
        <v>0.81674967021875378</v>
      </c>
      <c r="O2718" s="32">
        <f t="shared" si="1729"/>
        <v>4.9004980213125222</v>
      </c>
      <c r="P2718" s="33">
        <f t="shared" si="1730"/>
        <v>0.7002025184652243</v>
      </c>
      <c r="Q2718" s="31">
        <f t="shared" si="1731"/>
        <v>4.7649468626209943</v>
      </c>
      <c r="R2718" s="31">
        <f t="shared" si="1732"/>
        <v>9.9916305023928495E-2</v>
      </c>
      <c r="S2718" s="31">
        <f t="shared" si="1733"/>
        <v>0.13555115869152737</v>
      </c>
      <c r="T2718" s="31">
        <f t="shared" si="1734"/>
        <v>1.425768652120399E-2</v>
      </c>
      <c r="U2718" s="31">
        <f t="shared" si="1735"/>
        <v>2.3731602083969672E-3</v>
      </c>
      <c r="V2718" s="47">
        <f t="shared" si="1749"/>
        <v>6.9340443576167848E-4</v>
      </c>
      <c r="W2718" s="31">
        <f t="shared" si="1736"/>
        <v>0.14269629484186278</v>
      </c>
      <c r="X2718" s="34">
        <f>(S2718*H2718*'Propiedades físicas'!$F$5*60*24*365)/(1000000)</f>
        <v>56917.975048663116</v>
      </c>
      <c r="Y2718" s="34">
        <f>(U2718*H2718*'Propiedades físicas'!$F$7*60*24*365)/(1000000)</f>
        <v>311.63389014908705</v>
      </c>
      <c r="Z2718" s="31">
        <f t="shared" si="1750"/>
        <v>1899.6494325961535</v>
      </c>
      <c r="AA2718" s="31">
        <f t="shared" si="1751"/>
        <v>12927.300838290757</v>
      </c>
      <c r="AB2718" s="31">
        <f t="shared" si="1752"/>
        <v>271.07293552991803</v>
      </c>
      <c r="AC2718" s="31">
        <f t="shared" si="1753"/>
        <v>367.75029353011377</v>
      </c>
      <c r="AD2718" s="31">
        <f t="shared" si="1737"/>
        <v>38.681103532026427</v>
      </c>
      <c r="AE2718" s="31">
        <f t="shared" si="1754"/>
        <v>6.4383836453809717</v>
      </c>
      <c r="AF2718" s="31">
        <f t="shared" si="1755"/>
        <v>15510.892987124351</v>
      </c>
      <c r="AG2718" s="31">
        <f t="shared" si="1756"/>
        <v>0.1224719578797339</v>
      </c>
      <c r="AH2718" s="31">
        <f t="shared" si="1757"/>
        <v>0.83343369392218469</v>
      </c>
      <c r="AI2718" s="31">
        <f t="shared" si="1757"/>
        <v>1.7476294611466707E-2</v>
      </c>
      <c r="AJ2718" s="31">
        <f t="shared" si="1757"/>
        <v>2.3709163220672378E-2</v>
      </c>
      <c r="AK2718" s="31">
        <f t="shared" si="1738"/>
        <v>2.49380248862111E-3</v>
      </c>
      <c r="AL2718" s="31">
        <f t="shared" si="1738"/>
        <v>4.1508787732115086E-4</v>
      </c>
      <c r="AM2718" s="31">
        <f t="shared" si="1758"/>
        <v>0.99999999999999989</v>
      </c>
      <c r="AN2718" s="31">
        <f>(Z2718*'Propiedades físicas'!$F$4)/1000</f>
        <v>1670.5137180364054</v>
      </c>
      <c r="AO2718" s="31">
        <f>(AA2718*'Propiedades físicas'!$F$6)/1000</f>
        <v>414.19071885883585</v>
      </c>
      <c r="AP2718" s="31">
        <f>(AB2718*'Propiedades físicas'!$F$9)/1000</f>
        <v>167.2384475751829</v>
      </c>
      <c r="AQ2718" s="31">
        <f>(AC2718*'Propiedades físicas'!$F$5)/1000</f>
        <v>108.29142893581262</v>
      </c>
      <c r="AR2718" s="31">
        <f>(AD2718*'Propiedades físicas'!$F$8)/1000</f>
        <v>13.713224824174004</v>
      </c>
      <c r="AS2718" s="31">
        <f>(AE2718*'Propiedades físicas'!$F$7)/1000</f>
        <v>0.59291074990313375</v>
      </c>
      <c r="AT2718" s="31">
        <f t="shared" si="1759"/>
        <v>2374.5404489803141</v>
      </c>
      <c r="AU2718" s="31">
        <f t="shared" si="1760"/>
        <v>0.70351032291480442</v>
      </c>
      <c r="AV2718" s="31">
        <f t="shared" si="1764"/>
        <v>0.17442984348264082</v>
      </c>
      <c r="AW2718" s="31">
        <f t="shared" si="1764"/>
        <v>7.0429816281714297E-2</v>
      </c>
      <c r="AX2718" s="31">
        <f t="shared" si="1764"/>
        <v>4.5605215519624279E-2</v>
      </c>
      <c r="AY2718" s="31">
        <f t="shared" si="1761"/>
        <v>5.775106854912831E-3</v>
      </c>
      <c r="AZ2718" s="31">
        <f t="shared" si="1761"/>
        <v>2.4969494630329171E-4</v>
      </c>
      <c r="BA2718" s="31">
        <f t="shared" si="1762"/>
        <v>0.99999999999999989</v>
      </c>
      <c r="BB2718" s="34">
        <f>AU2718*'Propiedades físicas'!$C$4+'Diseño reactor'!AV2718*'Propiedades físicas'!$C$5+'Diseño reactor'!AW2718*'Propiedades físicas'!$C$8+'Diseño reactor'!AX2718*'Propiedades físicas'!$C$9+'Diseño reactor'!AY2718*'Propiedades físicas'!$C$7+'Diseño reactor'!AZ2718*'Propiedades físicas'!$C$6</f>
        <v>875.30671132926796</v>
      </c>
      <c r="BC2718" s="45">
        <f>AU2718*'Propiedades físicas'!$L$4+'Diseño reactor'!AV2718*'Propiedades físicas'!$L$5+'Diseño reactor'!AW2718*'Propiedades físicas'!$L$8+AX2718*'Propiedades físicas'!$L$9+'Diseño reactor'!AY2718*'Propiedades físicas'!$L$7+'Diseño reactor'!AZ2718*'Propiedades físicas'!$L$6</f>
        <v>2.1284845135113342</v>
      </c>
      <c r="BD2718" s="29">
        <f t="shared" si="1739"/>
        <v>1.2511255899635516</v>
      </c>
      <c r="BE2718" s="58">
        <f t="shared" si="1740"/>
        <v>41.030505655700189</v>
      </c>
      <c r="BF2718" s="30">
        <f>AU2718*'Propiedades físicas'!$I$4+'Diseño reactor'!AV2718*'Propiedades físicas'!$I$5+'Diseño reactor'!AW2718*'Propiedades físicas'!$I$8+'Diseño reactor'!AX2718*'Propiedades físicas'!$I$9+'Diseño reactor'!AY2718*'Propiedades físicas'!$I$7+'Diseño reactor'!AZ2718*'Propiedades físicas'!$I$6</f>
        <v>2.000293774550907E-2</v>
      </c>
      <c r="BG2718" s="24">
        <f>AU2718*'Propiedades físicas'!$O$4+'Diseño reactor'!AV2718*'Propiedades físicas'!$O$5+'Diseño reactor'!AW2718*'Propiedades físicas'!$O$8+'Diseño reactor'!AX2718*'Propiedades físicas'!$O$9+'Diseño reactor'!AY2718*'Propiedades físicas'!$O$7+'Diseño reactor'!AZ2718*'Propiedades físicas'!$O$6</f>
        <v>0.15498664316982869</v>
      </c>
      <c r="BH2718" s="54">
        <f t="shared" si="1741"/>
        <v>41084.752454495472</v>
      </c>
      <c r="BI2718" s="34">
        <f t="shared" si="1763"/>
        <v>274.7071769881112</v>
      </c>
      <c r="BJ2718" s="27">
        <f t="shared" si="1742"/>
        <v>4798.8312081940667</v>
      </c>
      <c r="BK2718" s="34">
        <f t="shared" si="1743"/>
        <v>572.11903084354742</v>
      </c>
      <c r="BL2718" s="27">
        <f t="shared" si="1744"/>
        <v>105.79206983936685</v>
      </c>
      <c r="BM2718" s="34">
        <f t="shared" si="1745"/>
        <v>1.1054421768707483</v>
      </c>
      <c r="BN2718" s="45">
        <f t="shared" si="1746"/>
        <v>3004.6932220999711</v>
      </c>
      <c r="BO2718" s="45">
        <f t="shared" si="1747"/>
        <v>112.08461939564299</v>
      </c>
      <c r="BP2718" s="66">
        <f t="shared" si="1748"/>
        <v>6.6871451598678586</v>
      </c>
    </row>
    <row r="2719" spans="8:68">
      <c r="H2719" s="68">
        <v>2714</v>
      </c>
      <c r="I2719" s="31">
        <f>('Propiedades físicas'!$C$10*'Diseño reactor'!H2719)/1000</f>
        <v>2375.4156942619143</v>
      </c>
      <c r="J2719" s="31">
        <f t="shared" si="1725"/>
        <v>0.1919664002816516</v>
      </c>
      <c r="K2719" s="31">
        <f>(I2719*1000)/'Propiedades físicas'!$F$10</f>
        <v>15516.610234815887</v>
      </c>
      <c r="L2719" s="31">
        <f t="shared" si="1726"/>
        <v>2216.6586049736979</v>
      </c>
      <c r="M2719" s="31">
        <f t="shared" si="1727"/>
        <v>13299.951629842188</v>
      </c>
      <c r="N2719" s="31">
        <f t="shared" si="1728"/>
        <v>0.81674967021875389</v>
      </c>
      <c r="O2719" s="32">
        <f t="shared" si="1729"/>
        <v>4.9004980213125231</v>
      </c>
      <c r="P2719" s="33">
        <f t="shared" si="1730"/>
        <v>0.70023933554653806</v>
      </c>
      <c r="Q2719" s="31">
        <f t="shared" si="1731"/>
        <v>4.7649964336883919</v>
      </c>
      <c r="R2719" s="31">
        <f t="shared" si="1732"/>
        <v>9.9889993605171479E-2</v>
      </c>
      <c r="S2719" s="31">
        <f t="shared" si="1733"/>
        <v>0.13550158762413334</v>
      </c>
      <c r="T2719" s="31">
        <f t="shared" si="1734"/>
        <v>1.424942918217147E-2</v>
      </c>
      <c r="U2719" s="31">
        <f t="shared" si="1735"/>
        <v>2.3709118848729686E-3</v>
      </c>
      <c r="V2719" s="47">
        <f t="shared" si="1749"/>
        <v>6.9344089539560079E-4</v>
      </c>
      <c r="W2719" s="31">
        <f t="shared" si="1736"/>
        <v>0.14265121728302677</v>
      </c>
      <c r="X2719" s="34">
        <f>(S2719*H2719*'Propiedades físicas'!$F$5*60*24*365)/(1000000)</f>
        <v>56918.132187309275</v>
      </c>
      <c r="Y2719" s="34">
        <f>(U2719*H2719*'Propiedades físicas'!$F$7*60*24*365)/(1000000)</f>
        <v>311.45340738414774</v>
      </c>
      <c r="Z2719" s="31">
        <f t="shared" si="1750"/>
        <v>1900.4495566733042</v>
      </c>
      <c r="AA2719" s="31">
        <f t="shared" si="1751"/>
        <v>12932.200321030296</v>
      </c>
      <c r="AB2719" s="31">
        <f t="shared" si="1752"/>
        <v>271.10144264443539</v>
      </c>
      <c r="AC2719" s="31">
        <f t="shared" si="1753"/>
        <v>367.75130881189784</v>
      </c>
      <c r="AD2719" s="31">
        <f t="shared" si="1737"/>
        <v>38.672950800413368</v>
      </c>
      <c r="AE2719" s="31">
        <f t="shared" si="1754"/>
        <v>6.4346548555452365</v>
      </c>
      <c r="AF2719" s="31">
        <f t="shared" si="1755"/>
        <v>15516.610234815893</v>
      </c>
      <c r="AG2719" s="31">
        <f t="shared" si="1756"/>
        <v>0.12247839753099614</v>
      </c>
      <c r="AH2719" s="31">
        <f t="shared" si="1757"/>
        <v>0.83344236436468933</v>
      </c>
      <c r="AI2719" s="31">
        <f t="shared" si="1757"/>
        <v>1.7471692498671056E-2</v>
      </c>
      <c r="AJ2719" s="31">
        <f t="shared" si="1757"/>
        <v>2.3700492778167749E-2</v>
      </c>
      <c r="AK2719" s="31">
        <f t="shared" si="1738"/>
        <v>2.4923582029301537E-3</v>
      </c>
      <c r="AL2719" s="31">
        <f t="shared" si="1738"/>
        <v>4.1469462454546115E-4</v>
      </c>
      <c r="AM2719" s="31">
        <f t="shared" si="1758"/>
        <v>0.99999999999999989</v>
      </c>
      <c r="AN2719" s="31">
        <f>(Z2719*'Propiedades físicas'!$F$4)/1000</f>
        <v>1671.2173311473703</v>
      </c>
      <c r="AO2719" s="31">
        <f>(AA2719*'Propiedades físicas'!$F$6)/1000</f>
        <v>414.34769828581062</v>
      </c>
      <c r="AP2719" s="31">
        <f>(AB2719*'Propiedades físicas'!$F$9)/1000</f>
        <v>167.25603503948437</v>
      </c>
      <c r="AQ2719" s="31">
        <f>(AC2719*'Propiedades físicas'!$F$5)/1000</f>
        <v>108.29172790583956</v>
      </c>
      <c r="AR2719" s="31">
        <f>(AD2719*'Propiedades físicas'!$F$8)/1000</f>
        <v>13.710334517762542</v>
      </c>
      <c r="AS2719" s="31">
        <f>(AE2719*'Propiedades físicas'!$F$7)/1000</f>
        <v>0.59256736564716084</v>
      </c>
      <c r="AT2719" s="31">
        <f t="shared" si="1759"/>
        <v>2375.4156942619143</v>
      </c>
      <c r="AU2719" s="31">
        <f t="shared" si="1760"/>
        <v>0.70354731392252101</v>
      </c>
      <c r="AV2719" s="31">
        <f t="shared" si="1764"/>
        <v>0.17443165812481345</v>
      </c>
      <c r="AW2719" s="31">
        <f t="shared" si="1764"/>
        <v>7.0411269675244748E-2</v>
      </c>
      <c r="AX2719" s="31">
        <f t="shared" si="1764"/>
        <v>4.5588537689394956E-2</v>
      </c>
      <c r="AY2719" s="31">
        <f t="shared" si="1761"/>
        <v>5.7717622018248881E-3</v>
      </c>
      <c r="AZ2719" s="31">
        <f t="shared" si="1761"/>
        <v>2.4945838620102345E-4</v>
      </c>
      <c r="BA2719" s="31">
        <f t="shared" si="1762"/>
        <v>1</v>
      </c>
      <c r="BB2719" s="34">
        <f>AU2719*'Propiedades físicas'!$C$4+'Diseño reactor'!AV2719*'Propiedades físicas'!$C$5+'Diseño reactor'!AW2719*'Propiedades físicas'!$C$8+'Diseño reactor'!AX2719*'Propiedades físicas'!$C$9+'Diseño reactor'!AY2719*'Propiedades físicas'!$C$7+'Diseño reactor'!AZ2719*'Propiedades físicas'!$C$6</f>
        <v>875.30663107949033</v>
      </c>
      <c r="BC2719" s="45">
        <f>AU2719*'Propiedades físicas'!$L$4+'Diseño reactor'!AV2719*'Propiedades físicas'!$L$5+'Diseño reactor'!AW2719*'Propiedades físicas'!$L$8+AX2719*'Propiedades físicas'!$L$9+'Diseño reactor'!AY2719*'Propiedades físicas'!$L$7+'Diseño reactor'!AZ2719*'Propiedades físicas'!$L$6</f>
        <v>2.1285106053251366</v>
      </c>
      <c r="BD2719" s="29">
        <f t="shared" si="1739"/>
        <v>1.2507151440526729</v>
      </c>
      <c r="BE2719" s="58">
        <f t="shared" si="1740"/>
        <v>41.030064988721051</v>
      </c>
      <c r="BF2719" s="30">
        <f>AU2719*'Propiedades físicas'!$I$4+'Diseño reactor'!AV2719*'Propiedades físicas'!$I$5+'Diseño reactor'!AW2719*'Propiedades físicas'!$I$8+'Diseño reactor'!AX2719*'Propiedades físicas'!$I$9+'Diseño reactor'!AY2719*'Propiedades físicas'!$I$7+'Diseño reactor'!AZ2719*'Propiedades físicas'!$I$6</f>
        <v>2.0002969815057815E-2</v>
      </c>
      <c r="BG2719" s="24">
        <f>AU2719*'Propiedades físicas'!$O$4+'Diseño reactor'!AV2719*'Propiedades físicas'!$O$5+'Diseño reactor'!AW2719*'Propiedades físicas'!$O$8+'Diseño reactor'!AX2719*'Propiedades físicas'!$O$9+'Diseño reactor'!AY2719*'Propiedades físicas'!$O$7+'Diseño reactor'!AZ2719*'Propiedades físicas'!$O$6</f>
        <v>0.15498792474927839</v>
      </c>
      <c r="BH2719" s="54">
        <f t="shared" si="1741"/>
        <v>41084.682819080888</v>
      </c>
      <c r="BI2719" s="34">
        <f t="shared" si="1763"/>
        <v>274.70871332863226</v>
      </c>
      <c r="BJ2719" s="27">
        <f t="shared" si="1742"/>
        <v>4798.83473179663</v>
      </c>
      <c r="BK2719" s="34">
        <f t="shared" si="1743"/>
        <v>572.12418176609208</v>
      </c>
      <c r="BL2719" s="27">
        <f t="shared" si="1744"/>
        <v>105.79224596204156</v>
      </c>
      <c r="BM2719" s="34">
        <f t="shared" si="1745"/>
        <v>1.1054421768707483</v>
      </c>
      <c r="BN2719" s="45">
        <f t="shared" si="1746"/>
        <v>3005.8976646363944</v>
      </c>
      <c r="BO2719" s="45">
        <f t="shared" si="1747"/>
        <v>112.09016064690903</v>
      </c>
      <c r="BP2719" s="66">
        <f t="shared" si="1748"/>
        <v>6.6871445467777209</v>
      </c>
    </row>
    <row r="2720" spans="8:68">
      <c r="H2720" s="68">
        <v>2715</v>
      </c>
      <c r="I2720" s="31">
        <f>('Propiedades físicas'!$C$10*'Diseño reactor'!H2720)/1000</f>
        <v>2376.290939543514</v>
      </c>
      <c r="J2720" s="31">
        <f t="shared" si="1725"/>
        <v>0.1918956944251943</v>
      </c>
      <c r="K2720" s="31">
        <f>(I2720*1000)/'Propiedades físicas'!$F$10</f>
        <v>15522.327482507419</v>
      </c>
      <c r="L2720" s="31">
        <f t="shared" si="1726"/>
        <v>2217.4753546439169</v>
      </c>
      <c r="M2720" s="31">
        <f t="shared" si="1727"/>
        <v>13304.852127863502</v>
      </c>
      <c r="N2720" s="31">
        <f t="shared" si="1728"/>
        <v>0.81674967021875389</v>
      </c>
      <c r="O2720" s="32">
        <f t="shared" si="1729"/>
        <v>4.900498021312524</v>
      </c>
      <c r="P2720" s="33">
        <f t="shared" si="1730"/>
        <v>0.70027612937426897</v>
      </c>
      <c r="Q2720" s="31">
        <f t="shared" si="1731"/>
        <v>4.7650459687115703</v>
      </c>
      <c r="R2720" s="31">
        <f t="shared" si="1732"/>
        <v>9.9863695488540793E-2</v>
      </c>
      <c r="S2720" s="31">
        <f t="shared" si="1733"/>
        <v>0.13545205260095305</v>
      </c>
      <c r="T2720" s="31">
        <f t="shared" si="1734"/>
        <v>1.4241178955420269E-2</v>
      </c>
      <c r="U2720" s="31">
        <f t="shared" si="1735"/>
        <v>2.3686664005239063E-3</v>
      </c>
      <c r="V2720" s="47">
        <f t="shared" si="1749"/>
        <v>6.9347733200170333E-4</v>
      </c>
      <c r="W2720" s="31">
        <f t="shared" si="1736"/>
        <v>0.14260616819507171</v>
      </c>
      <c r="X2720" s="34">
        <f>(S2720*H2720*'Propiedades físicas'!$F$5*60*24*365)/(1000000)</f>
        <v>56918.289127521297</v>
      </c>
      <c r="Y2720" s="34">
        <f>(U2720*H2720*'Propiedades físicas'!$F$7*60*24*365)/(1000000)</f>
        <v>311.27308007415513</v>
      </c>
      <c r="Z2720" s="31">
        <f t="shared" si="1750"/>
        <v>1901.2496912511403</v>
      </c>
      <c r="AA2720" s="31">
        <f t="shared" si="1751"/>
        <v>12937.099805051914</v>
      </c>
      <c r="AB2720" s="31">
        <f t="shared" si="1752"/>
        <v>271.12993325138825</v>
      </c>
      <c r="AC2720" s="31">
        <f t="shared" si="1753"/>
        <v>367.75232281158753</v>
      </c>
      <c r="AD2720" s="31">
        <f t="shared" si="1737"/>
        <v>38.664800863966029</v>
      </c>
      <c r="AE2720" s="31">
        <f t="shared" si="1754"/>
        <v>6.4309292774224058</v>
      </c>
      <c r="AF2720" s="31">
        <f t="shared" si="1755"/>
        <v>15522.327482507419</v>
      </c>
      <c r="AG2720" s="31">
        <f t="shared" si="1756"/>
        <v>0.12248483311498977</v>
      </c>
      <c r="AH2720" s="31">
        <f t="shared" si="1757"/>
        <v>0.83345102850272446</v>
      </c>
      <c r="AI2720" s="31">
        <f t="shared" si="1757"/>
        <v>1.7467092712541519E-2</v>
      </c>
      <c r="AJ2720" s="31">
        <f t="shared" si="1757"/>
        <v>2.369182864013266E-2</v>
      </c>
      <c r="AK2720" s="31">
        <f t="shared" si="1738"/>
        <v>2.4909151612436064E-3</v>
      </c>
      <c r="AL2720" s="31">
        <f t="shared" si="1738"/>
        <v>4.1430186836797605E-4</v>
      </c>
      <c r="AM2720" s="31">
        <f t="shared" si="1758"/>
        <v>1</v>
      </c>
      <c r="AN2720" s="31">
        <f>(Z2720*'Propiedades físicas'!$F$4)/1000</f>
        <v>1671.9209534924278</v>
      </c>
      <c r="AO2720" s="31">
        <f>(AA2720*'Propiedades físicas'!$F$6)/1000</f>
        <v>414.50467775386335</v>
      </c>
      <c r="AP2720" s="31">
        <f>(AB2720*'Propiedades físicas'!$F$9)/1000</f>
        <v>167.27361231944397</v>
      </c>
      <c r="AQ2720" s="31">
        <f>(AC2720*'Propiedades físicas'!$F$5)/1000</f>
        <v>108.2920264983282</v>
      </c>
      <c r="AR2720" s="31">
        <f>(AD2720*'Propiedades físicas'!$F$8)/1000</f>
        <v>13.707445202293231</v>
      </c>
      <c r="AS2720" s="31">
        <f>(AE2720*'Propiedades físicas'!$F$7)/1000</f>
        <v>0.59222427715782944</v>
      </c>
      <c r="AT2720" s="31">
        <f t="shared" si="1759"/>
        <v>2376.2909395435149</v>
      </c>
      <c r="AU2720" s="31">
        <f t="shared" si="1760"/>
        <v>0.70358428156680319</v>
      </c>
      <c r="AV2720" s="31">
        <f t="shared" si="1764"/>
        <v>0.17443347144751964</v>
      </c>
      <c r="AW2720" s="31">
        <f t="shared" si="1764"/>
        <v>7.0392732445286016E-2</v>
      </c>
      <c r="AX2720" s="31">
        <f t="shared" si="1764"/>
        <v>4.5571871985982941E-2</v>
      </c>
      <c r="AY2720" s="31">
        <f t="shared" si="1761"/>
        <v>5.7684204295819219E-3</v>
      </c>
      <c r="AZ2720" s="31">
        <f t="shared" si="1761"/>
        <v>2.4922212482600956E-4</v>
      </c>
      <c r="BA2720" s="31">
        <f t="shared" si="1762"/>
        <v>0.99999999999999967</v>
      </c>
      <c r="BB2720" s="34">
        <f>AU2720*'Propiedades físicas'!$C$4+'Diseño reactor'!AV2720*'Propiedades físicas'!$C$5+'Diseño reactor'!AW2720*'Propiedades físicas'!$C$8+'Diseño reactor'!AX2720*'Propiedades físicas'!$C$9+'Diseño reactor'!AY2720*'Propiedades físicas'!$C$7+'Diseño reactor'!AZ2720*'Propiedades físicas'!$C$6</f>
        <v>875.3065509283482</v>
      </c>
      <c r="BC2720" s="45">
        <f>AU2720*'Propiedades físicas'!$L$4+'Diseño reactor'!AV2720*'Propiedades físicas'!$L$5+'Diseño reactor'!AW2720*'Propiedades físicas'!$L$8+AX2720*'Propiedades físicas'!$L$9+'Diseño reactor'!AY2720*'Propiedades físicas'!$L$7+'Diseño reactor'!AZ2720*'Propiedades físicas'!$L$6</f>
        <v>2.1285366800373491</v>
      </c>
      <c r="BD2720" s="29">
        <f t="shared" si="1739"/>
        <v>1.2503049676560438</v>
      </c>
      <c r="BE2720" s="58">
        <f t="shared" si="1740"/>
        <v>41.029624614179589</v>
      </c>
      <c r="BF2720" s="30">
        <f>AU2720*'Propiedades físicas'!$I$4+'Diseño reactor'!AV2720*'Propiedades físicas'!$I$5+'Diseño reactor'!AW2720*'Propiedades físicas'!$I$8+'Diseño reactor'!AX2720*'Propiedades físicas'!$I$9+'Diseño reactor'!AY2720*'Propiedades físicas'!$I$7+'Diseño reactor'!AZ2720*'Propiedades físicas'!$I$6</f>
        <v>2.0003001838515302E-2</v>
      </c>
      <c r="BG2720" s="24">
        <f>AU2720*'Propiedades físicas'!$O$4+'Diseño reactor'!AV2720*'Propiedades físicas'!$O$5+'Diseño reactor'!AW2720*'Propiedades físicas'!$O$8+'Diseño reactor'!AX2720*'Propiedades físicas'!$O$9+'Diseño reactor'!AY2720*'Propiedades físicas'!$O$7+'Diseño reactor'!AZ2720*'Propiedades físicas'!$O$6</f>
        <v>0.15498920551543441</v>
      </c>
      <c r="BH2720" s="54">
        <f t="shared" si="1741"/>
        <v>41084.613283187136</v>
      </c>
      <c r="BI2720" s="34">
        <f t="shared" si="1763"/>
        <v>274.71024825593003</v>
      </c>
      <c r="BJ2720" s="27">
        <f t="shared" si="1742"/>
        <v>4798.8382548630889</v>
      </c>
      <c r="BK2720" s="34">
        <f t="shared" si="1743"/>
        <v>572.12932962946456</v>
      </c>
      <c r="BL2720" s="27">
        <f t="shared" si="1744"/>
        <v>105.79242197753308</v>
      </c>
      <c r="BM2720" s="34">
        <f t="shared" si="1745"/>
        <v>1.1054421768707483</v>
      </c>
      <c r="BN2720" s="45">
        <f t="shared" si="1746"/>
        <v>3007.1021182153213</v>
      </c>
      <c r="BO2720" s="45">
        <f t="shared" si="1747"/>
        <v>112.09569839870005</v>
      </c>
      <c r="BP2720" s="66">
        <f t="shared" si="1748"/>
        <v>6.6871439344411368</v>
      </c>
    </row>
    <row r="2721" spans="8:68">
      <c r="H2721" s="68">
        <v>2716</v>
      </c>
      <c r="I2721" s="31">
        <f>('Propiedades físicas'!$C$10*'Diseño reactor'!H2721)/1000</f>
        <v>2377.1661848251133</v>
      </c>
      <c r="J2721" s="31">
        <f t="shared" si="1725"/>
        <v>0.19182504063490524</v>
      </c>
      <c r="K2721" s="31">
        <f>(I2721*1000)/'Propiedades físicas'!$F$10</f>
        <v>15528.044730198948</v>
      </c>
      <c r="L2721" s="31">
        <f t="shared" si="1726"/>
        <v>2218.2921043141355</v>
      </c>
      <c r="M2721" s="31">
        <f t="shared" si="1727"/>
        <v>13309.752625884812</v>
      </c>
      <c r="N2721" s="31">
        <f t="shared" si="1728"/>
        <v>0.81674967021875389</v>
      </c>
      <c r="O2721" s="32">
        <f t="shared" si="1729"/>
        <v>4.9004980213125231</v>
      </c>
      <c r="P2721" s="33">
        <f t="shared" si="1730"/>
        <v>0.70031289997044066</v>
      </c>
      <c r="Q2721" s="31">
        <f t="shared" si="1731"/>
        <v>4.7650954677296049</v>
      </c>
      <c r="R2721" s="31">
        <f t="shared" si="1732"/>
        <v>9.9837410664577755E-2</v>
      </c>
      <c r="S2721" s="31">
        <f t="shared" si="1733"/>
        <v>0.13540255358291833</v>
      </c>
      <c r="T2721" s="31">
        <f t="shared" si="1734"/>
        <v>1.423293583286594E-2</v>
      </c>
      <c r="U2721" s="31">
        <f t="shared" si="1735"/>
        <v>2.3664237508695704E-3</v>
      </c>
      <c r="V2721" s="47">
        <f t="shared" si="1749"/>
        <v>6.9351374560179557E-4</v>
      </c>
      <c r="W2721" s="31">
        <f t="shared" si="1736"/>
        <v>0.14256114755103294</v>
      </c>
      <c r="X2721" s="34">
        <f>(S2721*H2721*'Propiedades físicas'!$F$5*60*24*365)/(1000000)</f>
        <v>56918.445869612318</v>
      </c>
      <c r="Y2721" s="34">
        <f>(U2721*H2721*'Propiedades físicas'!$F$7*60*24*365)/(1000000)</f>
        <v>311.09290804240482</v>
      </c>
      <c r="Z2721" s="31">
        <f t="shared" si="1750"/>
        <v>1902.0498363197169</v>
      </c>
      <c r="AA2721" s="31">
        <f t="shared" si="1751"/>
        <v>12941.999290353608</v>
      </c>
      <c r="AB2721" s="31">
        <f t="shared" si="1752"/>
        <v>271.1584073649932</v>
      </c>
      <c r="AC2721" s="31">
        <f t="shared" si="1753"/>
        <v>367.75333553120618</v>
      </c>
      <c r="AD2721" s="31">
        <f t="shared" si="1737"/>
        <v>38.656653722063893</v>
      </c>
      <c r="AE2721" s="31">
        <f t="shared" si="1754"/>
        <v>6.4272069073617528</v>
      </c>
      <c r="AF2721" s="31">
        <f t="shared" si="1755"/>
        <v>15528.04473019895</v>
      </c>
      <c r="AG2721" s="31">
        <f t="shared" si="1756"/>
        <v>0.12249126463556673</v>
      </c>
      <c r="AH2721" s="31">
        <f t="shared" si="1757"/>
        <v>0.8334596863431234</v>
      </c>
      <c r="AI2721" s="31">
        <f t="shared" si="1757"/>
        <v>1.7462495251423651E-2</v>
      </c>
      <c r="AJ2721" s="31">
        <f t="shared" si="1757"/>
        <v>2.3683170799733679E-2</v>
      </c>
      <c r="AK2721" s="31">
        <f t="shared" si="1738"/>
        <v>2.4894733621474191E-3</v>
      </c>
      <c r="AL2721" s="31">
        <f t="shared" si="1738"/>
        <v>4.1390960800506438E-4</v>
      </c>
      <c r="AM2721" s="31">
        <f t="shared" si="1758"/>
        <v>0.99999999999999989</v>
      </c>
      <c r="AN2721" s="31">
        <f>(Z2721*'Propiedades físicas'!$F$4)/1000</f>
        <v>1672.6245850628325</v>
      </c>
      <c r="AO2721" s="31">
        <f>(AA2721*'Propiedades físicas'!$F$6)/1000</f>
        <v>414.66165726292962</v>
      </c>
      <c r="AP2721" s="31">
        <f>(AB2721*'Propiedades físicas'!$F$9)/1000</f>
        <v>167.29117942383255</v>
      </c>
      <c r="AQ2721" s="31">
        <f>(AC2721*'Propiedades físicas'!$F$5)/1000</f>
        <v>108.29232471387429</v>
      </c>
      <c r="AR2721" s="31">
        <f>(AD2721*'Propiedades físicas'!$F$8)/1000</f>
        <v>13.704556877546088</v>
      </c>
      <c r="AS2721" s="31">
        <f>(AE2721*'Propiedades físicas'!$F$7)/1000</f>
        <v>0.59188148409894381</v>
      </c>
      <c r="AT2721" s="31">
        <f t="shared" si="1759"/>
        <v>2377.1661848251138</v>
      </c>
      <c r="AU2721" s="31">
        <f t="shared" si="1760"/>
        <v>0.70362122586977915</v>
      </c>
      <c r="AV2721" s="31">
        <f t="shared" si="1764"/>
        <v>0.17443528345218992</v>
      </c>
      <c r="AW2721" s="31">
        <f t="shared" si="1764"/>
        <v>7.0374204585170824E-2</v>
      </c>
      <c r="AX2721" s="31">
        <f t="shared" si="1764"/>
        <v>4.5555218396244046E-2</v>
      </c>
      <c r="AY2721" s="31">
        <f t="shared" si="1761"/>
        <v>5.7650815349093148E-3</v>
      </c>
      <c r="AZ2721" s="31">
        <f t="shared" si="1761"/>
        <v>2.4898616170685941E-4</v>
      </c>
      <c r="BA2721" s="31">
        <f t="shared" si="1762"/>
        <v>1</v>
      </c>
      <c r="BB2721" s="34">
        <f>AU2721*'Propiedades físicas'!$C$4+'Diseño reactor'!AV2721*'Propiedades físicas'!$C$5+'Diseño reactor'!AW2721*'Propiedades físicas'!$C$8+'Diseño reactor'!AX2721*'Propiedades físicas'!$C$9+'Diseño reactor'!AY2721*'Propiedades físicas'!$C$7+'Diseño reactor'!AZ2721*'Propiedades físicas'!$C$6</f>
        <v>875.30647087569446</v>
      </c>
      <c r="BC2721" s="45">
        <f>AU2721*'Propiedades físicas'!$L$4+'Diseño reactor'!AV2721*'Propiedades físicas'!$L$5+'Diseño reactor'!AW2721*'Propiedades físicas'!$L$8+AX2721*'Propiedades físicas'!$L$9+'Diseño reactor'!AY2721*'Propiedades físicas'!$L$7+'Diseño reactor'!AZ2721*'Propiedades físicas'!$L$6</f>
        <v>2.1285627376646996</v>
      </c>
      <c r="BD2721" s="29">
        <f t="shared" si="1739"/>
        <v>1.2498950605080501</v>
      </c>
      <c r="BE2721" s="58">
        <f t="shared" si="1740"/>
        <v>41.029184531784196</v>
      </c>
      <c r="BF2721" s="30">
        <f>AU2721*'Propiedades físicas'!$I$4+'Diseño reactor'!AV2721*'Propiedades físicas'!$I$5+'Diseño reactor'!AW2721*'Propiedades físicas'!$I$8+'Diseño reactor'!AX2721*'Propiedades físicas'!$I$9+'Diseño reactor'!AY2721*'Propiedades físicas'!$I$7+'Diseño reactor'!AZ2721*'Propiedades físicas'!$I$6</f>
        <v>2.0003033815952379E-2</v>
      </c>
      <c r="BG2721" s="24">
        <f>AU2721*'Propiedades físicas'!$O$4+'Diseño reactor'!AV2721*'Propiedades físicas'!$O$5+'Diseño reactor'!AW2721*'Propiedades físicas'!$O$8+'Diseño reactor'!AX2721*'Propiedades físicas'!$O$9+'Diseño reactor'!AY2721*'Propiedades físicas'!$O$7+'Diseño reactor'!AZ2721*'Propiedades físicas'!$O$6</f>
        <v>0.15499048546906058</v>
      </c>
      <c r="BH2721" s="54">
        <f t="shared" si="1741"/>
        <v>41084.543846660861</v>
      </c>
      <c r="BI2721" s="34">
        <f t="shared" si="1763"/>
        <v>274.71178177180809</v>
      </c>
      <c r="BJ2721" s="27">
        <f t="shared" si="1742"/>
        <v>4798.8417773921929</v>
      </c>
      <c r="BK2721" s="34">
        <f t="shared" si="1743"/>
        <v>572.13447443632731</v>
      </c>
      <c r="BL2721" s="27">
        <f t="shared" si="1744"/>
        <v>105.7925978859371</v>
      </c>
      <c r="BM2721" s="34">
        <f t="shared" si="1745"/>
        <v>1.1054421768707483</v>
      </c>
      <c r="BN2721" s="45">
        <f t="shared" si="1746"/>
        <v>3008.3065828260314</v>
      </c>
      <c r="BO2721" s="45">
        <f t="shared" si="1747"/>
        <v>112.10123265432991</v>
      </c>
      <c r="BP2721" s="66">
        <f t="shared" si="1748"/>
        <v>6.6871433228569801</v>
      </c>
    </row>
    <row r="2722" spans="8:68">
      <c r="H2722" s="68">
        <v>2717</v>
      </c>
      <c r="I2722" s="31">
        <f>('Propiedades físicas'!$C$10*'Diseño reactor'!H2722)/1000</f>
        <v>2378.0414301067135</v>
      </c>
      <c r="J2722" s="31">
        <f t="shared" si="1725"/>
        <v>0.19175443885329502</v>
      </c>
      <c r="K2722" s="31">
        <f>(I2722*1000)/'Propiedades físicas'!$F$10</f>
        <v>15533.761977890479</v>
      </c>
      <c r="L2722" s="31">
        <f t="shared" si="1726"/>
        <v>2219.108853984354</v>
      </c>
      <c r="M2722" s="31">
        <f t="shared" si="1727"/>
        <v>13314.653123906124</v>
      </c>
      <c r="N2722" s="31">
        <f t="shared" si="1728"/>
        <v>0.81674967021875378</v>
      </c>
      <c r="O2722" s="32">
        <f t="shared" si="1729"/>
        <v>4.9004980213125231</v>
      </c>
      <c r="P2722" s="33">
        <f t="shared" si="1730"/>
        <v>0.70034964735704874</v>
      </c>
      <c r="Q2722" s="31">
        <f t="shared" si="1731"/>
        <v>4.7651449307815064</v>
      </c>
      <c r="R2722" s="31">
        <f t="shared" si="1732"/>
        <v>9.9811139123831605E-2</v>
      </c>
      <c r="S2722" s="31">
        <f t="shared" si="1733"/>
        <v>0.13535309053101696</v>
      </c>
      <c r="T2722" s="31">
        <f t="shared" si="1734"/>
        <v>1.4224699806435336E-2</v>
      </c>
      <c r="U2722" s="31">
        <f t="shared" si="1735"/>
        <v>2.364183931438231E-3</v>
      </c>
      <c r="V2722" s="47">
        <f t="shared" si="1749"/>
        <v>6.935501362176599E-4</v>
      </c>
      <c r="W2722" s="31">
        <f t="shared" si="1736"/>
        <v>0.14251615532397977</v>
      </c>
      <c r="X2722" s="34">
        <f>(S2722*H2722*'Propiedades físicas'!$F$5*60*24*365)/(1000000)</f>
        <v>56918.602413894907</v>
      </c>
      <c r="Y2722" s="34">
        <f>(U2722*H2722*'Propiedades físicas'!$F$7*60*24*365)/(1000000)</f>
        <v>310.91289111244066</v>
      </c>
      <c r="Z2722" s="31">
        <f t="shared" si="1750"/>
        <v>1902.8499918691014</v>
      </c>
      <c r="AA2722" s="31">
        <f t="shared" si="1751"/>
        <v>12946.898776933353</v>
      </c>
      <c r="AB2722" s="31">
        <f t="shared" si="1752"/>
        <v>271.18686499945045</v>
      </c>
      <c r="AC2722" s="31">
        <f t="shared" si="1753"/>
        <v>367.75434697277308</v>
      </c>
      <c r="AD2722" s="31">
        <f t="shared" si="1737"/>
        <v>38.64850937408481</v>
      </c>
      <c r="AE2722" s="31">
        <f t="shared" si="1754"/>
        <v>6.4234877417176737</v>
      </c>
      <c r="AF2722" s="31">
        <f t="shared" si="1755"/>
        <v>15533.761977890481</v>
      </c>
      <c r="AG2722" s="31">
        <f t="shared" si="1756"/>
        <v>0.12249769209657431</v>
      </c>
      <c r="AH2722" s="31">
        <f t="shared" si="1757"/>
        <v>0.83346833789270991</v>
      </c>
      <c r="AI2722" s="31">
        <f t="shared" si="1757"/>
        <v>1.745790011366443E-2</v>
      </c>
      <c r="AJ2722" s="31">
        <f t="shared" si="1757"/>
        <v>2.3674519250147217E-2</v>
      </c>
      <c r="AK2722" s="31">
        <f t="shared" si="1738"/>
        <v>2.488032804229524E-3</v>
      </c>
      <c r="AL2722" s="31">
        <f t="shared" si="1738"/>
        <v>4.1351784267457906E-4</v>
      </c>
      <c r="AM2722" s="31">
        <f t="shared" si="1758"/>
        <v>1</v>
      </c>
      <c r="AN2722" s="31">
        <f>(Z2722*'Propiedades físicas'!$F$4)/1000</f>
        <v>1673.3282258498502</v>
      </c>
      <c r="AO2722" s="31">
        <f>(AA2722*'Propiedades físicas'!$F$6)/1000</f>
        <v>414.81863681294459</v>
      </c>
      <c r="AP2722" s="31">
        <f>(AB2722*'Propiedades físicas'!$F$9)/1000</f>
        <v>167.30873636141092</v>
      </c>
      <c r="AQ2722" s="31">
        <f>(AC2722*'Propiedades físicas'!$F$5)/1000</f>
        <v>108.29262255307249</v>
      </c>
      <c r="AR2722" s="31">
        <f>(AD2722*'Propiedades físicas'!$F$8)/1000</f>
        <v>13.701669543300543</v>
      </c>
      <c r="AS2722" s="31">
        <f>(AE2722*'Propiedades físicas'!$F$7)/1000</f>
        <v>0.59153898613478051</v>
      </c>
      <c r="AT2722" s="31">
        <f t="shared" si="1759"/>
        <v>2378.0414301067131</v>
      </c>
      <c r="AU2722" s="31">
        <f t="shared" si="1760"/>
        <v>0.70365814685354777</v>
      </c>
      <c r="AV2722" s="31">
        <f t="shared" si="1764"/>
        <v>0.17443709414025216</v>
      </c>
      <c r="AW2722" s="31">
        <f t="shared" si="1764"/>
        <v>7.0355686088237349E-2</v>
      </c>
      <c r="AX2722" s="31">
        <f t="shared" si="1764"/>
        <v>4.5538576907052847E-2</v>
      </c>
      <c r="AY2722" s="31">
        <f t="shared" si="1761"/>
        <v>5.761745514537015E-3</v>
      </c>
      <c r="AZ2722" s="31">
        <f t="shared" si="1761"/>
        <v>2.4875049637307437E-4</v>
      </c>
      <c r="BA2722" s="31">
        <f t="shared" si="1762"/>
        <v>1.0000000000000002</v>
      </c>
      <c r="BB2722" s="34">
        <f>AU2722*'Propiedades físicas'!$C$4+'Diseño reactor'!AV2722*'Propiedades físicas'!$C$5+'Diseño reactor'!AW2722*'Propiedades físicas'!$C$8+'Diseño reactor'!AX2722*'Propiedades físicas'!$C$9+'Diseño reactor'!AY2722*'Propiedades físicas'!$C$7+'Diseño reactor'!AZ2722*'Propiedades físicas'!$C$6</f>
        <v>875.30639092138063</v>
      </c>
      <c r="BC2722" s="45">
        <f>AU2722*'Propiedades físicas'!$L$4+'Diseño reactor'!AV2722*'Propiedades físicas'!$L$5+'Diseño reactor'!AW2722*'Propiedades físicas'!$L$8+AX2722*'Propiedades físicas'!$L$9+'Diseño reactor'!AY2722*'Propiedades físicas'!$L$7+'Diseño reactor'!AZ2722*'Propiedades físicas'!$L$6</f>
        <v>2.1285887782238881</v>
      </c>
      <c r="BD2722" s="29">
        <f t="shared" si="1739"/>
        <v>1.2494854223434357</v>
      </c>
      <c r="BE2722" s="58">
        <f t="shared" si="1740"/>
        <v>41.028744741243656</v>
      </c>
      <c r="BF2722" s="30">
        <f>AU2722*'Propiedades físicas'!$I$4+'Diseño reactor'!AV2722*'Propiedades físicas'!$I$5+'Diseño reactor'!AW2722*'Propiedades físicas'!$I$8+'Diseño reactor'!AX2722*'Propiedades físicas'!$I$9+'Diseño reactor'!AY2722*'Propiedades físicas'!$I$7+'Diseño reactor'!AZ2722*'Propiedades físicas'!$I$6</f>
        <v>2.0003065747439718E-2</v>
      </c>
      <c r="BG2722" s="24">
        <f>AU2722*'Propiedades físicas'!$O$4+'Diseño reactor'!AV2722*'Propiedades físicas'!$O$5+'Diseño reactor'!AW2722*'Propiedades físicas'!$O$8+'Diseño reactor'!AX2722*'Propiedades físicas'!$O$9+'Diseño reactor'!AY2722*'Propiedades físicas'!$O$7+'Diseño reactor'!AZ2722*'Propiedades físicas'!$O$6</f>
        <v>0.15499176461091929</v>
      </c>
      <c r="BH2722" s="54">
        <f t="shared" si="1741"/>
        <v>41084.474509348969</v>
      </c>
      <c r="BI2722" s="34">
        <f t="shared" si="1763"/>
        <v>274.71331387806617</v>
      </c>
      <c r="BJ2722" s="27">
        <f t="shared" si="1742"/>
        <v>4798.8452993826686</v>
      </c>
      <c r="BK2722" s="34">
        <f t="shared" si="1743"/>
        <v>572.13961618933467</v>
      </c>
      <c r="BL2722" s="27">
        <f t="shared" si="1744"/>
        <v>105.79277368734903</v>
      </c>
      <c r="BM2722" s="34">
        <f t="shared" si="1745"/>
        <v>1.1054421768707483</v>
      </c>
      <c r="BN2722" s="45">
        <f t="shared" si="1746"/>
        <v>3009.511058457806</v>
      </c>
      <c r="BO2722" s="45">
        <f t="shared" si="1747"/>
        <v>112.10676341710843</v>
      </c>
      <c r="BP2722" s="66">
        <f t="shared" si="1748"/>
        <v>6.6871427120241194</v>
      </c>
    </row>
    <row r="2723" spans="8:68">
      <c r="H2723" s="68">
        <v>2718</v>
      </c>
      <c r="I2723" s="31">
        <f>('Propiedades físicas'!$C$10*'Diseño reactor'!H2723)/1000</f>
        <v>2378.9166753883133</v>
      </c>
      <c r="J2723" s="31">
        <f t="shared" si="1725"/>
        <v>0.19168388902295899</v>
      </c>
      <c r="K2723" s="31">
        <f>(I2723*1000)/'Propiedades físicas'!$F$10</f>
        <v>15539.479225582012</v>
      </c>
      <c r="L2723" s="31">
        <f t="shared" si="1726"/>
        <v>2219.925603654573</v>
      </c>
      <c r="M2723" s="31">
        <f t="shared" si="1727"/>
        <v>13319.553621927438</v>
      </c>
      <c r="N2723" s="31">
        <f t="shared" si="1728"/>
        <v>0.81674967021875389</v>
      </c>
      <c r="O2723" s="32">
        <f t="shared" si="1729"/>
        <v>4.9004980213125231</v>
      </c>
      <c r="P2723" s="33">
        <f t="shared" si="1730"/>
        <v>0.70038637155606109</v>
      </c>
      <c r="Q2723" s="31">
        <f t="shared" si="1731"/>
        <v>4.765194357906231</v>
      </c>
      <c r="R2723" s="31">
        <f t="shared" si="1732"/>
        <v>9.9784880856859576E-2</v>
      </c>
      <c r="S2723" s="31">
        <f t="shared" si="1733"/>
        <v>0.13530366340629277</v>
      </c>
      <c r="T2723" s="31">
        <f t="shared" si="1734"/>
        <v>1.4216470868066669E-2</v>
      </c>
      <c r="U2723" s="31">
        <f t="shared" si="1735"/>
        <v>2.3619469377666219E-3</v>
      </c>
      <c r="V2723" s="47">
        <f t="shared" si="1749"/>
        <v>6.9358650387105084E-4</v>
      </c>
      <c r="W2723" s="31">
        <f t="shared" si="1736"/>
        <v>0.14247119148701551</v>
      </c>
      <c r="X2723" s="34">
        <f>(S2723*H2723*'Propiedades físicas'!$F$5*60*24*365)/(1000000)</f>
        <v>56918.758760680968</v>
      </c>
      <c r="Y2723" s="34">
        <f>(U2723*H2723*'Propiedades físicas'!$F$7*60*24*365)/(1000000)</f>
        <v>310.7330291080537</v>
      </c>
      <c r="Z2723" s="31">
        <f t="shared" si="1750"/>
        <v>1903.650157889374</v>
      </c>
      <c r="AA2723" s="31">
        <f t="shared" si="1751"/>
        <v>12951.798264789137</v>
      </c>
      <c r="AB2723" s="31">
        <f t="shared" si="1752"/>
        <v>271.21530616894432</v>
      </c>
      <c r="AC2723" s="31">
        <f t="shared" si="1753"/>
        <v>367.75535713830374</v>
      </c>
      <c r="AD2723" s="31">
        <f t="shared" si="1737"/>
        <v>38.640367819405206</v>
      </c>
      <c r="AE2723" s="31">
        <f t="shared" si="1754"/>
        <v>6.4197717768496787</v>
      </c>
      <c r="AF2723" s="31">
        <f t="shared" si="1755"/>
        <v>15539.479225582012</v>
      </c>
      <c r="AG2723" s="31">
        <f t="shared" si="1756"/>
        <v>0.12250411550185493</v>
      </c>
      <c r="AH2723" s="31">
        <f t="shared" si="1757"/>
        <v>0.83347698315829777</v>
      </c>
      <c r="AI2723" s="31">
        <f t="shared" si="1757"/>
        <v>1.7453307297612238E-2</v>
      </c>
      <c r="AJ2723" s="31">
        <f t="shared" si="1757"/>
        <v>2.3665873984559473E-2</v>
      </c>
      <c r="AK2723" s="31">
        <f t="shared" si="1738"/>
        <v>2.4865934860798388E-3</v>
      </c>
      <c r="AL2723" s="31">
        <f t="shared" si="1738"/>
        <v>4.131265715958531E-4</v>
      </c>
      <c r="AM2723" s="31">
        <f t="shared" si="1758"/>
        <v>1</v>
      </c>
      <c r="AN2723" s="31">
        <f>(Z2723*'Propiedades físicas'!$F$4)/1000</f>
        <v>1674.0318758447577</v>
      </c>
      <c r="AO2723" s="31">
        <f>(AA2723*'Propiedades físicas'!$F$6)/1000</f>
        <v>414.9756164038439</v>
      </c>
      <c r="AP2723" s="31">
        <f>(AB2723*'Propiedades físicas'!$F$9)/1000</f>
        <v>167.32628314093017</v>
      </c>
      <c r="AQ2723" s="31">
        <f>(AC2723*'Propiedades físicas'!$F$5)/1000</f>
        <v>108.29292001651631</v>
      </c>
      <c r="AR2723" s="31">
        <f>(AD2723*'Propiedades físicas'!$F$8)/1000</f>
        <v>13.698783199335528</v>
      </c>
      <c r="AS2723" s="31">
        <f>(AE2723*'Propiedades físicas'!$F$7)/1000</f>
        <v>0.59119678293008693</v>
      </c>
      <c r="AT2723" s="31">
        <f t="shared" si="1759"/>
        <v>2378.9166753883137</v>
      </c>
      <c r="AU2723" s="31">
        <f t="shared" si="1760"/>
        <v>0.70369504454018061</v>
      </c>
      <c r="AV2723" s="31">
        <f t="shared" si="1764"/>
        <v>0.17443890351313246</v>
      </c>
      <c r="AW2723" s="31">
        <f t="shared" si="1764"/>
        <v>7.0337176947829538E-2</v>
      </c>
      <c r="AX2723" s="31">
        <f t="shared" si="1764"/>
        <v>4.5521947505302814E-2</v>
      </c>
      <c r="AY2723" s="31">
        <f t="shared" si="1761"/>
        <v>5.7584123651995747E-3</v>
      </c>
      <c r="AZ2723" s="31">
        <f t="shared" si="1761"/>
        <v>2.4851512835504636E-4</v>
      </c>
      <c r="BA2723" s="31">
        <f t="shared" si="1762"/>
        <v>1</v>
      </c>
      <c r="BB2723" s="34">
        <f>AU2723*'Propiedades físicas'!$C$4+'Diseño reactor'!AV2723*'Propiedades físicas'!$C$5+'Diseño reactor'!AW2723*'Propiedades físicas'!$C$8+'Diseño reactor'!AX2723*'Propiedades físicas'!$C$9+'Diseño reactor'!AY2723*'Propiedades físicas'!$C$7+'Diseño reactor'!AZ2723*'Propiedades físicas'!$C$6</f>
        <v>875.30631106525959</v>
      </c>
      <c r="BC2723" s="45">
        <f>AU2723*'Propiedades físicas'!$L$4+'Diseño reactor'!AV2723*'Propiedades físicas'!$L$5+'Diseño reactor'!AW2723*'Propiedades físicas'!$L$8+AX2723*'Propiedades físicas'!$L$9+'Diseño reactor'!AY2723*'Propiedades físicas'!$L$7+'Diseño reactor'!AZ2723*'Propiedades físicas'!$L$6</f>
        <v>2.1286148017315965</v>
      </c>
      <c r="BD2723" s="29">
        <f t="shared" si="1739"/>
        <v>1.2490760528972877</v>
      </c>
      <c r="BE2723" s="58">
        <f t="shared" si="1740"/>
        <v>41.028305242267152</v>
      </c>
      <c r="BF2723" s="30">
        <f>AU2723*'Propiedades físicas'!$I$4+'Diseño reactor'!AV2723*'Propiedades físicas'!$I$5+'Diseño reactor'!AW2723*'Propiedades físicas'!$I$8+'Diseño reactor'!AX2723*'Propiedades físicas'!$I$9+'Diseño reactor'!AY2723*'Propiedades físicas'!$I$7+'Diseño reactor'!AZ2723*'Propiedades físicas'!$I$6</f>
        <v>2.0003097633047875E-2</v>
      </c>
      <c r="BG2723" s="24">
        <f>AU2723*'Propiedades físicas'!$O$4+'Diseño reactor'!AV2723*'Propiedades físicas'!$O$5+'Diseño reactor'!AW2723*'Propiedades físicas'!$O$8+'Diseño reactor'!AX2723*'Propiedades físicas'!$O$9+'Diseño reactor'!AY2723*'Propiedades físicas'!$O$7+'Diseño reactor'!AZ2723*'Propiedades físicas'!$O$6</f>
        <v>0.15499304294177238</v>
      </c>
      <c r="BH2723" s="54">
        <f t="shared" si="1741"/>
        <v>41084.40527109868</v>
      </c>
      <c r="BI2723" s="34">
        <f t="shared" si="1763"/>
        <v>274.71484457650115</v>
      </c>
      <c r="BJ2723" s="27">
        <f t="shared" si="1742"/>
        <v>4798.8488208332565</v>
      </c>
      <c r="BK2723" s="34">
        <f t="shared" si="1743"/>
        <v>572.14475489114056</v>
      </c>
      <c r="BL2723" s="27">
        <f t="shared" si="1744"/>
        <v>105.79294938186428</v>
      </c>
      <c r="BM2723" s="34">
        <f t="shared" si="1745"/>
        <v>1.1054421768707483</v>
      </c>
      <c r="BN2723" s="45">
        <f t="shared" si="1746"/>
        <v>3010.7155450999453</v>
      </c>
      <c r="BO2723" s="45">
        <f t="shared" si="1747"/>
        <v>112.11229069034115</v>
      </c>
      <c r="BP2723" s="66">
        <f t="shared" si="1748"/>
        <v>6.6871421019414292</v>
      </c>
    </row>
    <row r="2724" spans="8:68">
      <c r="H2724" s="68">
        <v>2719</v>
      </c>
      <c r="I2724" s="31">
        <f>('Propiedades físicas'!$C$10*'Diseño reactor'!H2724)/1000</f>
        <v>2379.7919206699135</v>
      </c>
      <c r="J2724" s="31">
        <f t="shared" si="1725"/>
        <v>0.19161339108657685</v>
      </c>
      <c r="K2724" s="31">
        <f>(I2724*1000)/'Propiedades físicas'!$F$10</f>
        <v>15545.196473273543</v>
      </c>
      <c r="L2724" s="31">
        <f t="shared" si="1726"/>
        <v>2220.7423533247916</v>
      </c>
      <c r="M2724" s="31">
        <f t="shared" si="1727"/>
        <v>13324.45411994875</v>
      </c>
      <c r="N2724" s="31">
        <f t="shared" si="1728"/>
        <v>0.81674967021875378</v>
      </c>
      <c r="O2724" s="32">
        <f t="shared" si="1729"/>
        <v>4.9004980213125231</v>
      </c>
      <c r="P2724" s="33">
        <f t="shared" si="1730"/>
        <v>0.70042307258941772</v>
      </c>
      <c r="Q2724" s="31">
        <f t="shared" si="1731"/>
        <v>4.7652437491426785</v>
      </c>
      <c r="R2724" s="31">
        <f t="shared" si="1732"/>
        <v>9.9758635854226826E-2</v>
      </c>
      <c r="S2724" s="31">
        <f t="shared" si="1733"/>
        <v>0.1352542721698454</v>
      </c>
      <c r="T2724" s="31">
        <f t="shared" si="1734"/>
        <v>1.4208249009709429E-2</v>
      </c>
      <c r="U2724" s="31">
        <f t="shared" si="1735"/>
        <v>2.3597127653999183E-3</v>
      </c>
      <c r="V2724" s="47">
        <f t="shared" si="1749"/>
        <v>6.9362284858369525E-4</v>
      </c>
      <c r="W2724" s="31">
        <f t="shared" si="1736"/>
        <v>0.14242625601327746</v>
      </c>
      <c r="X2724" s="34">
        <f>(S2724*H2724*'Propiedades físicas'!$F$5*60*24*365)/(1000000)</f>
        <v>56918.914910281863</v>
      </c>
      <c r="Y2724" s="34">
        <f>(U2724*H2724*'Propiedades físicas'!$F$7*60*24*365)/(1000000)</f>
        <v>310.55332185328194</v>
      </c>
      <c r="Z2724" s="31">
        <f t="shared" si="1750"/>
        <v>1904.4503343706267</v>
      </c>
      <c r="AA2724" s="31">
        <f t="shared" si="1751"/>
        <v>12956.697753918943</v>
      </c>
      <c r="AB2724" s="31">
        <f t="shared" si="1752"/>
        <v>271.24373088764276</v>
      </c>
      <c r="AC2724" s="31">
        <f t="shared" si="1753"/>
        <v>367.75636602980961</v>
      </c>
      <c r="AD2724" s="31">
        <f t="shared" si="1737"/>
        <v>38.63222905739994</v>
      </c>
      <c r="AE2724" s="31">
        <f t="shared" si="1754"/>
        <v>6.4160590091223781</v>
      </c>
      <c r="AF2724" s="31">
        <f t="shared" si="1755"/>
        <v>15545.196473273547</v>
      </c>
      <c r="AG2724" s="31">
        <f t="shared" si="1756"/>
        <v>0.12251053485524604</v>
      </c>
      <c r="AH2724" s="31">
        <f t="shared" si="1757"/>
        <v>0.83348562214669064</v>
      </c>
      <c r="AI2724" s="31">
        <f t="shared" si="1757"/>
        <v>1.7448716801616825E-2</v>
      </c>
      <c r="AJ2724" s="31">
        <f t="shared" si="1757"/>
        <v>2.3657234996166409E-2</v>
      </c>
      <c r="AK2724" s="31">
        <f t="shared" si="1738"/>
        <v>2.4851554062902538E-3</v>
      </c>
      <c r="AL2724" s="31">
        <f t="shared" si="1738"/>
        <v>4.1273579398969594E-4</v>
      </c>
      <c r="AM2724" s="31">
        <f t="shared" si="1758"/>
        <v>0.99999999999999989</v>
      </c>
      <c r="AN2724" s="31">
        <f>(Z2724*'Propiedades físicas'!$F$4)/1000</f>
        <v>1674.7355350388416</v>
      </c>
      <c r="AO2724" s="31">
        <f>(AA2724*'Propiedades físicas'!$F$6)/1000</f>
        <v>415.13259603556293</v>
      </c>
      <c r="AP2724" s="31">
        <f>(AB2724*'Propiedades físicas'!$F$9)/1000</f>
        <v>167.34381977113119</v>
      </c>
      <c r="AQ2724" s="31">
        <f>(AC2724*'Propiedades físicas'!$F$5)/1000</f>
        <v>108.29321710479805</v>
      </c>
      <c r="AR2724" s="31">
        <f>(AD2724*'Propiedades físicas'!$F$8)/1000</f>
        <v>13.695897845429421</v>
      </c>
      <c r="AS2724" s="31">
        <f>(AE2724*'Propiedades físicas'!$F$7)/1000</f>
        <v>0.59085487415007976</v>
      </c>
      <c r="AT2724" s="31">
        <f t="shared" si="1759"/>
        <v>2379.7919206699135</v>
      </c>
      <c r="AU2724" s="31">
        <f t="shared" si="1760"/>
        <v>0.70373191895172171</v>
      </c>
      <c r="AV2724" s="31">
        <f t="shared" si="1764"/>
        <v>0.17444071157225491</v>
      </c>
      <c r="AW2724" s="31">
        <f t="shared" si="1764"/>
        <v>7.0318677157296922E-2</v>
      </c>
      <c r="AX2724" s="31">
        <f t="shared" si="1764"/>
        <v>4.5505330177906235E-2</v>
      </c>
      <c r="AY2724" s="31">
        <f t="shared" si="1761"/>
        <v>5.7550820836361248E-3</v>
      </c>
      <c r="AZ2724" s="31">
        <f t="shared" si="1761"/>
        <v>2.4828005718405564E-4</v>
      </c>
      <c r="BA2724" s="31">
        <f t="shared" si="1762"/>
        <v>1</v>
      </c>
      <c r="BB2724" s="34">
        <f>AU2724*'Propiedades físicas'!$C$4+'Diseño reactor'!AV2724*'Propiedades físicas'!$C$5+'Diseño reactor'!AW2724*'Propiedades físicas'!$C$8+'Diseño reactor'!AX2724*'Propiedades físicas'!$C$9+'Diseño reactor'!AY2724*'Propiedades físicas'!$C$7+'Diseño reactor'!AZ2724*'Propiedades físicas'!$C$6</f>
        <v>875.30623130718482</v>
      </c>
      <c r="BC2724" s="45">
        <f>AU2724*'Propiedades físicas'!$L$4+'Diseño reactor'!AV2724*'Propiedades físicas'!$L$5+'Diseño reactor'!AW2724*'Propiedades físicas'!$L$8+AX2724*'Propiedades físicas'!$L$9+'Diseño reactor'!AY2724*'Propiedades físicas'!$L$7+'Diseño reactor'!AZ2724*'Propiedades físicas'!$L$6</f>
        <v>2.1286408082044836</v>
      </c>
      <c r="BD2724" s="29">
        <f t="shared" si="1739"/>
        <v>1.2486669519050406</v>
      </c>
      <c r="BE2724" s="58">
        <f t="shared" si="1740"/>
        <v>41.027866034564248</v>
      </c>
      <c r="BF2724" s="30">
        <f>AU2724*'Propiedades físicas'!$I$4+'Diseño reactor'!AV2724*'Propiedades físicas'!$I$5+'Diseño reactor'!AW2724*'Propiedades físicas'!$I$8+'Diseño reactor'!AX2724*'Propiedades físicas'!$I$9+'Diseño reactor'!AY2724*'Propiedades físicas'!$I$7+'Diseño reactor'!AZ2724*'Propiedades físicas'!$I$6</f>
        <v>2.0003129472847301E-2</v>
      </c>
      <c r="BG2724" s="24">
        <f>AU2724*'Propiedades físicas'!$O$4+'Diseño reactor'!AV2724*'Propiedades físicas'!$O$5+'Diseño reactor'!AW2724*'Propiedades físicas'!$O$8+'Diseño reactor'!AX2724*'Propiedades físicas'!$O$9+'Diseño reactor'!AY2724*'Propiedades físicas'!$O$7+'Diseño reactor'!AZ2724*'Propiedades físicas'!$O$6</f>
        <v>0.1549943204623806</v>
      </c>
      <c r="BH2724" s="54">
        <f t="shared" si="1741"/>
        <v>41084.336131757496</v>
      </c>
      <c r="BI2724" s="34">
        <f t="shared" si="1763"/>
        <v>274.71637386890745</v>
      </c>
      <c r="BJ2724" s="27">
        <f t="shared" si="1742"/>
        <v>4798.8523417427059</v>
      </c>
      <c r="BK2724" s="34">
        <f t="shared" si="1743"/>
        <v>572.14989054439582</v>
      </c>
      <c r="BL2724" s="27">
        <f t="shared" si="1744"/>
        <v>105.79312496957807</v>
      </c>
      <c r="BM2724" s="34">
        <f t="shared" si="1745"/>
        <v>1.1054421768707483</v>
      </c>
      <c r="BN2724" s="45">
        <f t="shared" si="1746"/>
        <v>3011.9200427417677</v>
      </c>
      <c r="BO2724" s="45">
        <f t="shared" si="1747"/>
        <v>112.11781447732947</v>
      </c>
      <c r="BP2724" s="66">
        <f t="shared" si="1748"/>
        <v>6.6871414926077906</v>
      </c>
    </row>
    <row r="2725" spans="8:68">
      <c r="H2725" s="68">
        <v>2720</v>
      </c>
      <c r="I2725" s="31">
        <f>('Propiedades físicas'!$C$10*'Diseño reactor'!H2725)/1000</f>
        <v>2380.6671659515127</v>
      </c>
      <c r="J2725" s="31">
        <f t="shared" si="1725"/>
        <v>0.19154294498691271</v>
      </c>
      <c r="K2725" s="31">
        <f>(I2725*1000)/'Propiedades físicas'!$F$10</f>
        <v>15550.913720965073</v>
      </c>
      <c r="L2725" s="31">
        <f t="shared" si="1726"/>
        <v>2221.5591029950101</v>
      </c>
      <c r="M2725" s="31">
        <f t="shared" si="1727"/>
        <v>13329.354617970061</v>
      </c>
      <c r="N2725" s="31">
        <f t="shared" si="1728"/>
        <v>0.81674967021875367</v>
      </c>
      <c r="O2725" s="32">
        <f t="shared" si="1729"/>
        <v>4.9004980213125222</v>
      </c>
      <c r="P2725" s="33">
        <f t="shared" si="1730"/>
        <v>0.70045975047903108</v>
      </c>
      <c r="Q2725" s="31">
        <f t="shared" si="1731"/>
        <v>4.7652931045296913</v>
      </c>
      <c r="R2725" s="31">
        <f t="shared" si="1732"/>
        <v>9.9732404106506523E-2</v>
      </c>
      <c r="S2725" s="31">
        <f t="shared" si="1733"/>
        <v>0.13520491678283045</v>
      </c>
      <c r="T2725" s="31">
        <f t="shared" si="1734"/>
        <v>1.4200034223324408E-2</v>
      </c>
      <c r="U2725" s="31">
        <f t="shared" si="1735"/>
        <v>2.3574814098917219E-3</v>
      </c>
      <c r="V2725" s="47">
        <f t="shared" si="1749"/>
        <v>6.9365917037729301E-4</v>
      </c>
      <c r="W2725" s="31">
        <f t="shared" si="1736"/>
        <v>0.14238134887593676</v>
      </c>
      <c r="X2725" s="34">
        <f>(S2725*H2725*'Propiedades físicas'!$F$5*60*24*365)/(1000000)</f>
        <v>56919.070863008354</v>
      </c>
      <c r="Y2725" s="34">
        <f>(U2725*H2725*'Propiedades físicas'!$F$7*60*24*365)/(1000000)</f>
        <v>310.37376917241045</v>
      </c>
      <c r="Z2725" s="31">
        <f t="shared" si="1750"/>
        <v>1905.2505213029644</v>
      </c>
      <c r="AA2725" s="31">
        <f t="shared" si="1751"/>
        <v>12961.597244320761</v>
      </c>
      <c r="AB2725" s="31">
        <f t="shared" si="1752"/>
        <v>271.27213916969777</v>
      </c>
      <c r="AC2725" s="31">
        <f t="shared" si="1753"/>
        <v>367.75737364929881</v>
      </c>
      <c r="AD2725" s="31">
        <f t="shared" si="1737"/>
        <v>38.62409308744239</v>
      </c>
      <c r="AE2725" s="31">
        <f t="shared" si="1754"/>
        <v>6.4123494349054839</v>
      </c>
      <c r="AF2725" s="31">
        <f t="shared" si="1755"/>
        <v>15550.913720965073</v>
      </c>
      <c r="AG2725" s="31">
        <f t="shared" si="1756"/>
        <v>0.12251695016058045</v>
      </c>
      <c r="AH2725" s="31">
        <f t="shared" si="1757"/>
        <v>0.8334942548646832</v>
      </c>
      <c r="AI2725" s="31">
        <f t="shared" si="1757"/>
        <v>1.7444128624029363E-2</v>
      </c>
      <c r="AJ2725" s="31">
        <f t="shared" si="1757"/>
        <v>2.3648602278173801E-2</v>
      </c>
      <c r="AK2725" s="31">
        <f t="shared" si="1738"/>
        <v>2.4837185634546382E-3</v>
      </c>
      <c r="AL2725" s="31">
        <f t="shared" si="1738"/>
        <v>4.1234550907839136E-4</v>
      </c>
      <c r="AM2725" s="31">
        <f t="shared" si="1758"/>
        <v>0.99999999999999978</v>
      </c>
      <c r="AN2725" s="31">
        <f>(Z2725*'Propiedades físicas'!$F$4)/1000</f>
        <v>1675.4392034234008</v>
      </c>
      <c r="AO2725" s="31">
        <f>(AA2725*'Propiedades físicas'!$F$6)/1000</f>
        <v>415.28957570803721</v>
      </c>
      <c r="AP2725" s="31">
        <f>(AB2725*'Propiedades físicas'!$F$9)/1000</f>
        <v>167.36134626074502</v>
      </c>
      <c r="AQ2725" s="31">
        <f>(AC2725*'Propiedades físicas'!$F$5)/1000</f>
        <v>108.29351381850903</v>
      </c>
      <c r="AR2725" s="31">
        <f>(AD2725*'Propiedades físicas'!$F$8)/1000</f>
        <v>13.693013481360071</v>
      </c>
      <c r="AS2725" s="31">
        <f>(AE2725*'Propiedades físicas'!$F$7)/1000</f>
        <v>0.59051325946044608</v>
      </c>
      <c r="AT2725" s="31">
        <f t="shared" si="1759"/>
        <v>2380.6671659515123</v>
      </c>
      <c r="AU2725" s="31">
        <f t="shared" si="1760"/>
        <v>0.70376877011018724</v>
      </c>
      <c r="AV2725" s="31">
        <f t="shared" si="1764"/>
        <v>0.17444251831904145</v>
      </c>
      <c r="AW2725" s="31">
        <f t="shared" si="1764"/>
        <v>7.0300186709994605E-2</v>
      </c>
      <c r="AX2725" s="31">
        <f t="shared" si="1764"/>
        <v>4.548872491179419E-2</v>
      </c>
      <c r="AY2725" s="31">
        <f t="shared" si="1761"/>
        <v>5.7517546665903658E-3</v>
      </c>
      <c r="AZ2725" s="31">
        <f t="shared" si="1761"/>
        <v>2.480452823922692E-4</v>
      </c>
      <c r="BA2725" s="31">
        <f t="shared" si="1762"/>
        <v>1.0000000000000002</v>
      </c>
      <c r="BB2725" s="34">
        <f>AU2725*'Propiedades físicas'!$C$4+'Diseño reactor'!AV2725*'Propiedades físicas'!$C$5+'Diseño reactor'!AW2725*'Propiedades físicas'!$C$8+'Diseño reactor'!AX2725*'Propiedades físicas'!$C$9+'Diseño reactor'!AY2725*'Propiedades físicas'!$C$7+'Diseño reactor'!AZ2725*'Propiedades físicas'!$C$6</f>
        <v>875.30615164700907</v>
      </c>
      <c r="BC2725" s="45">
        <f>AU2725*'Propiedades físicas'!$L$4+'Diseño reactor'!AV2725*'Propiedades físicas'!$L$5+'Diseño reactor'!AW2725*'Propiedades físicas'!$L$8+AX2725*'Propiedades físicas'!$L$9+'Diseño reactor'!AY2725*'Propiedades físicas'!$L$7+'Diseño reactor'!AZ2725*'Propiedades físicas'!$L$6</f>
        <v>2.1286667976591884</v>
      </c>
      <c r="BD2725" s="29">
        <f t="shared" si="1739"/>
        <v>1.2482581191024784</v>
      </c>
      <c r="BE2725" s="58">
        <f t="shared" si="1740"/>
        <v>41.027427117844887</v>
      </c>
      <c r="BF2725" s="30">
        <f>AU2725*'Propiedades físicas'!$I$4+'Diseño reactor'!AV2725*'Propiedades físicas'!$I$5+'Diseño reactor'!AW2725*'Propiedades físicas'!$I$8+'Diseño reactor'!AX2725*'Propiedades físicas'!$I$9+'Diseño reactor'!AY2725*'Propiedades físicas'!$I$7+'Diseño reactor'!AZ2725*'Propiedades físicas'!$I$6</f>
        <v>2.0003161266908306E-2</v>
      </c>
      <c r="BG2725" s="24">
        <f>AU2725*'Propiedades físicas'!$O$4+'Diseño reactor'!AV2725*'Propiedades físicas'!$O$5+'Diseño reactor'!AW2725*'Propiedades físicas'!$O$8+'Diseño reactor'!AX2725*'Propiedades físicas'!$O$9+'Diseño reactor'!AY2725*'Propiedades físicas'!$O$7+'Diseño reactor'!AZ2725*'Propiedades físicas'!$O$6</f>
        <v>0.15499559717350384</v>
      </c>
      <c r="BH2725" s="54">
        <f t="shared" si="1741"/>
        <v>41084.267091173111</v>
      </c>
      <c r="BI2725" s="34">
        <f t="shared" si="1763"/>
        <v>274.71790175707645</v>
      </c>
      <c r="BJ2725" s="27">
        <f t="shared" si="1742"/>
        <v>4798.8558621097627</v>
      </c>
      <c r="BK2725" s="34">
        <f t="shared" si="1743"/>
        <v>572.15502315174786</v>
      </c>
      <c r="BL2725" s="27">
        <f t="shared" si="1744"/>
        <v>105.79330045058559</v>
      </c>
      <c r="BM2725" s="34">
        <f t="shared" si="1745"/>
        <v>1.1054421768707483</v>
      </c>
      <c r="BN2725" s="45">
        <f t="shared" si="1746"/>
        <v>3013.124551372598</v>
      </c>
      <c r="BO2725" s="45">
        <f t="shared" si="1747"/>
        <v>112.12333478137062</v>
      </c>
      <c r="BP2725" s="66">
        <f t="shared" si="1748"/>
        <v>6.6871408840220772</v>
      </c>
    </row>
    <row r="2726" spans="8:68">
      <c r="H2726" s="68">
        <v>2721</v>
      </c>
      <c r="I2726" s="31">
        <f>('Propiedades físicas'!$C$10*'Diseño reactor'!H2726)/1000</f>
        <v>2381.5424112331125</v>
      </c>
      <c r="J2726" s="31">
        <f t="shared" si="1725"/>
        <v>0.19147255066681462</v>
      </c>
      <c r="K2726" s="31">
        <f>(I2726*1000)/'Propiedades físicas'!$F$10</f>
        <v>15556.630968656604</v>
      </c>
      <c r="L2726" s="31">
        <f t="shared" si="1726"/>
        <v>2222.3758526652291</v>
      </c>
      <c r="M2726" s="31">
        <f t="shared" si="1727"/>
        <v>13334.255115991375</v>
      </c>
      <c r="N2726" s="31">
        <f t="shared" si="1728"/>
        <v>0.81674967021875378</v>
      </c>
      <c r="O2726" s="32">
        <f t="shared" si="1729"/>
        <v>4.9004980213125231</v>
      </c>
      <c r="P2726" s="33">
        <f t="shared" si="1730"/>
        <v>0.70049640524678625</v>
      </c>
      <c r="Q2726" s="31">
        <f t="shared" si="1731"/>
        <v>4.7653424241060645</v>
      </c>
      <c r="R2726" s="31">
        <f t="shared" si="1732"/>
        <v>9.9706185604279796E-2</v>
      </c>
      <c r="S2726" s="31">
        <f t="shared" si="1733"/>
        <v>0.13515559720645925</v>
      </c>
      <c r="T2726" s="31">
        <f t="shared" si="1734"/>
        <v>1.4191826500883672E-2</v>
      </c>
      <c r="U2726" s="31">
        <f t="shared" si="1735"/>
        <v>2.3552528668040426E-3</v>
      </c>
      <c r="V2726" s="47">
        <f t="shared" si="1749"/>
        <v>6.9369546927351656E-4</v>
      </c>
      <c r="W2726" s="31">
        <f t="shared" si="1736"/>
        <v>0.14233647004819833</v>
      </c>
      <c r="X2726" s="34">
        <f>(S2726*H2726*'Propiedades físicas'!$F$5*60*24*365)/(1000000)</f>
        <v>56919.226619170673</v>
      </c>
      <c r="Y2726" s="34">
        <f>(U2726*H2726*'Propiedades físicas'!$F$7*60*24*365)/(1000000)</f>
        <v>310.19437088997051</v>
      </c>
      <c r="Z2726" s="31">
        <f t="shared" si="1750"/>
        <v>1906.0507186765053</v>
      </c>
      <c r="AA2726" s="31">
        <f t="shared" si="1751"/>
        <v>12966.496735992601</v>
      </c>
      <c r="AB2726" s="31">
        <f t="shared" si="1752"/>
        <v>271.30053102924535</v>
      </c>
      <c r="AC2726" s="31">
        <f t="shared" si="1753"/>
        <v>367.75837999877564</v>
      </c>
      <c r="AD2726" s="31">
        <f t="shared" si="1737"/>
        <v>38.615959908904472</v>
      </c>
      <c r="AE2726" s="31">
        <f t="shared" si="1754"/>
        <v>6.4086430505737999</v>
      </c>
      <c r="AF2726" s="31">
        <f t="shared" si="1755"/>
        <v>15556.630968656606</v>
      </c>
      <c r="AG2726" s="31">
        <f t="shared" si="1756"/>
        <v>0.12252336142168593</v>
      </c>
      <c r="AH2726" s="31">
        <f t="shared" si="1757"/>
        <v>0.83350288131906003</v>
      </c>
      <c r="AI2726" s="31">
        <f t="shared" si="1757"/>
        <v>1.7439542763202382E-2</v>
      </c>
      <c r="AJ2726" s="31">
        <f t="shared" si="1757"/>
        <v>2.3639975823797114E-2</v>
      </c>
      <c r="AK2726" s="31">
        <f t="shared" si="1738"/>
        <v>2.4822829561688292E-3</v>
      </c>
      <c r="AL2726" s="31">
        <f t="shared" si="1738"/>
        <v>4.11955716085693E-4</v>
      </c>
      <c r="AM2726" s="31">
        <f t="shared" si="1758"/>
        <v>0.99999999999999989</v>
      </c>
      <c r="AN2726" s="31">
        <f>(Z2726*'Propiedades físicas'!$F$4)/1000</f>
        <v>1676.1428809897452</v>
      </c>
      <c r="AO2726" s="31">
        <f>(AA2726*'Propiedades físicas'!$F$6)/1000</f>
        <v>415.4465554212029</v>
      </c>
      <c r="AP2726" s="31">
        <f>(AB2726*'Propiedades físicas'!$F$9)/1000</f>
        <v>167.37886261849289</v>
      </c>
      <c r="AQ2726" s="31">
        <f>(AC2726*'Propiedades físicas'!$F$5)/1000</f>
        <v>108.29381015823948</v>
      </c>
      <c r="AR2726" s="31">
        <f>(AD2726*'Propiedades físicas'!$F$8)/1000</f>
        <v>13.690130106904808</v>
      </c>
      <c r="AS2726" s="31">
        <f>(AE2726*'Propiedades físicas'!$F$7)/1000</f>
        <v>0.59017193852734129</v>
      </c>
      <c r="AT2726" s="31">
        <f t="shared" si="1759"/>
        <v>2381.5424112331125</v>
      </c>
      <c r="AU2726" s="31">
        <f t="shared" si="1760"/>
        <v>0.70380559803756493</v>
      </c>
      <c r="AV2726" s="31">
        <f t="shared" si="1764"/>
        <v>0.17444432375491203</v>
      </c>
      <c r="AW2726" s="31">
        <f t="shared" si="1764"/>
        <v>7.0281705599283303E-2</v>
      </c>
      <c r="AX2726" s="31">
        <f t="shared" si="1764"/>
        <v>4.5472131693916479E-2</v>
      </c>
      <c r="AY2726" s="31">
        <f t="shared" si="1761"/>
        <v>5.7484301108105601E-3</v>
      </c>
      <c r="AZ2726" s="31">
        <f t="shared" si="1761"/>
        <v>2.4781080351273806E-4</v>
      </c>
      <c r="BA2726" s="31">
        <f t="shared" si="1762"/>
        <v>1</v>
      </c>
      <c r="BB2726" s="34">
        <f>AU2726*'Propiedades físicas'!$C$4+'Diseño reactor'!AV2726*'Propiedades físicas'!$C$5+'Diseño reactor'!AW2726*'Propiedades físicas'!$C$8+'Diseño reactor'!AX2726*'Propiedades físicas'!$C$9+'Diseño reactor'!AY2726*'Propiedades físicas'!$C$7+'Diseño reactor'!AZ2726*'Propiedades físicas'!$C$6</f>
        <v>875.30607208458559</v>
      </c>
      <c r="BC2726" s="45">
        <f>AU2726*'Propiedades físicas'!$L$4+'Diseño reactor'!AV2726*'Propiedades físicas'!$L$5+'Diseño reactor'!AW2726*'Propiedades físicas'!$L$8+AX2726*'Propiedades físicas'!$L$9+'Diseño reactor'!AY2726*'Propiedades físicas'!$L$7+'Diseño reactor'!AZ2726*'Propiedades físicas'!$L$6</f>
        <v>2.1286927701123255</v>
      </c>
      <c r="BD2726" s="29">
        <f t="shared" si="1739"/>
        <v>1.2478495542257333</v>
      </c>
      <c r="BE2726" s="58">
        <f t="shared" si="1740"/>
        <v>41.026988491819395</v>
      </c>
      <c r="BF2726" s="30">
        <f>AU2726*'Propiedades físicas'!$I$4+'Diseño reactor'!AV2726*'Propiedades físicas'!$I$5+'Diseño reactor'!AW2726*'Propiedades físicas'!$I$8+'Diseño reactor'!AX2726*'Propiedades físicas'!$I$9+'Diseño reactor'!AY2726*'Propiedades físicas'!$I$7+'Diseño reactor'!AZ2726*'Propiedades físicas'!$I$6</f>
        <v>2.0003193015301075E-2</v>
      </c>
      <c r="BG2726" s="24">
        <f>AU2726*'Propiedades físicas'!$O$4+'Diseño reactor'!AV2726*'Propiedades físicas'!$O$5+'Diseño reactor'!AW2726*'Propiedades físicas'!$O$8+'Diseño reactor'!AX2726*'Propiedades físicas'!$O$9+'Diseño reactor'!AY2726*'Propiedades físicas'!$O$7+'Diseño reactor'!AZ2726*'Propiedades físicas'!$O$6</f>
        <v>0.15499687307590085</v>
      </c>
      <c r="BH2726" s="54">
        <f t="shared" si="1741"/>
        <v>41084.19814919358</v>
      </c>
      <c r="BI2726" s="34">
        <f t="shared" si="1763"/>
        <v>274.71942824279643</v>
      </c>
      <c r="BJ2726" s="27">
        <f t="shared" si="1742"/>
        <v>4798.85938193319</v>
      </c>
      <c r="BK2726" s="34">
        <f t="shared" si="1743"/>
        <v>572.16015271584195</v>
      </c>
      <c r="BL2726" s="27">
        <f t="shared" si="1744"/>
        <v>105.79347582498187</v>
      </c>
      <c r="BM2726" s="34">
        <f t="shared" si="1745"/>
        <v>1.1054421768707483</v>
      </c>
      <c r="BN2726" s="45">
        <f t="shared" si="1746"/>
        <v>3014.3290709817775</v>
      </c>
      <c r="BO2726" s="45">
        <f t="shared" si="1747"/>
        <v>112.12885160575769</v>
      </c>
      <c r="BP2726" s="66">
        <f t="shared" si="1748"/>
        <v>6.6871402761831709</v>
      </c>
    </row>
    <row r="2727" spans="8:68">
      <c r="H2727" s="68">
        <v>2722</v>
      </c>
      <c r="I2727" s="31">
        <f>('Propiedades físicas'!$C$10*'Diseño reactor'!H2727)/1000</f>
        <v>2382.4176565147127</v>
      </c>
      <c r="J2727" s="31">
        <f t="shared" si="1725"/>
        <v>0.19140220806921474</v>
      </c>
      <c r="K2727" s="31">
        <f>(I2727*1000)/'Propiedades físicas'!$F$10</f>
        <v>15562.348216348137</v>
      </c>
      <c r="L2727" s="31">
        <f t="shared" si="1726"/>
        <v>2223.1926023354481</v>
      </c>
      <c r="M2727" s="31">
        <f t="shared" si="1727"/>
        <v>13339.155614012689</v>
      </c>
      <c r="N2727" s="31">
        <f t="shared" si="1728"/>
        <v>0.81674967021875389</v>
      </c>
      <c r="O2727" s="32">
        <f t="shared" si="1729"/>
        <v>4.9004980213125231</v>
      </c>
      <c r="P2727" s="33">
        <f t="shared" si="1730"/>
        <v>0.70053303691454039</v>
      </c>
      <c r="Q2727" s="31">
        <f t="shared" si="1731"/>
        <v>4.765391707910525</v>
      </c>
      <c r="R2727" s="31">
        <f t="shared" si="1732"/>
        <v>9.9679980338135674E-2</v>
      </c>
      <c r="S2727" s="31">
        <f t="shared" si="1733"/>
        <v>0.13510631340199852</v>
      </c>
      <c r="T2727" s="31">
        <f t="shared" si="1734"/>
        <v>1.4183625834370521E-2</v>
      </c>
      <c r="U2727" s="31">
        <f t="shared" si="1735"/>
        <v>2.3530271317072741E-3</v>
      </c>
      <c r="V2727" s="47">
        <f t="shared" si="1749"/>
        <v>6.9373174529401092E-4</v>
      </c>
      <c r="W2727" s="31">
        <f t="shared" si="1736"/>
        <v>0.14229161950330096</v>
      </c>
      <c r="X2727" s="34">
        <f>(S2727*H2727*'Propiedades físicas'!$F$5*60*24*365)/(1000000)</f>
        <v>56919.382179078355</v>
      </c>
      <c r="Y2727" s="34">
        <f>(U2727*H2727*'Propiedades físicas'!$F$7*60*24*365)/(1000000)</f>
        <v>310.01512683073912</v>
      </c>
      <c r="Z2727" s="31">
        <f t="shared" si="1750"/>
        <v>1906.850926481379</v>
      </c>
      <c r="AA2727" s="31">
        <f t="shared" si="1751"/>
        <v>12971.39622893245</v>
      </c>
      <c r="AB2727" s="31">
        <f t="shared" si="1752"/>
        <v>271.32890648040529</v>
      </c>
      <c r="AC2727" s="31">
        <f t="shared" si="1753"/>
        <v>367.75938508024001</v>
      </c>
      <c r="AD2727" s="31">
        <f t="shared" si="1737"/>
        <v>38.60782952115656</v>
      </c>
      <c r="AE2727" s="31">
        <f t="shared" si="1754"/>
        <v>6.4049398525072005</v>
      </c>
      <c r="AF2727" s="31">
        <f t="shared" si="1755"/>
        <v>15562.348216348139</v>
      </c>
      <c r="AG2727" s="31">
        <f t="shared" si="1756"/>
        <v>0.12252976864238556</v>
      </c>
      <c r="AH2727" s="31">
        <f t="shared" si="1757"/>
        <v>0.83351150151659559</v>
      </c>
      <c r="AI2727" s="31">
        <f t="shared" si="1757"/>
        <v>1.7434959217489825E-2</v>
      </c>
      <c r="AJ2727" s="31">
        <f t="shared" si="1757"/>
        <v>2.3631355626261553E-2</v>
      </c>
      <c r="AK2727" s="31">
        <f t="shared" si="1738"/>
        <v>2.4808485830306319E-3</v>
      </c>
      <c r="AL2727" s="31">
        <f t="shared" si="1738"/>
        <v>4.1156641423682164E-4</v>
      </c>
      <c r="AM2727" s="31">
        <f t="shared" si="1758"/>
        <v>0.99999999999999989</v>
      </c>
      <c r="AN2727" s="31">
        <f>(Z2727*'Propiedades físicas'!$F$4)/1000</f>
        <v>1676.8465677291952</v>
      </c>
      <c r="AO2727" s="31">
        <f>(AA2727*'Propiedades físicas'!$F$6)/1000</f>
        <v>415.60353517499567</v>
      </c>
      <c r="AP2727" s="31">
        <f>(AB2727*'Propiedades físicas'!$F$9)/1000</f>
        <v>167.39636885308602</v>
      </c>
      <c r="AQ2727" s="31">
        <f>(AC2727*'Propiedades físicas'!$F$5)/1000</f>
        <v>108.29410612457829</v>
      </c>
      <c r="AR2727" s="31">
        <f>(AD2727*'Propiedades físicas'!$F$8)/1000</f>
        <v>13.687247721840418</v>
      </c>
      <c r="AS2727" s="31">
        <f>(AE2727*'Propiedades físicas'!$F$7)/1000</f>
        <v>0.58983091101738805</v>
      </c>
      <c r="AT2727" s="31">
        <f t="shared" si="1759"/>
        <v>2382.4176565147131</v>
      </c>
      <c r="AU2727" s="31">
        <f t="shared" si="1760"/>
        <v>0.70384240275581567</v>
      </c>
      <c r="AV2727" s="31">
        <f t="shared" si="1764"/>
        <v>0.17444612788128444</v>
      </c>
      <c r="AW2727" s="31">
        <f t="shared" si="1764"/>
        <v>7.026323381852935E-2</v>
      </c>
      <c r="AX2727" s="31">
        <f t="shared" si="1764"/>
        <v>4.545555051124156E-2</v>
      </c>
      <c r="AY2727" s="31">
        <f t="shared" si="1761"/>
        <v>5.7451084130495274E-3</v>
      </c>
      <c r="AZ2727" s="31">
        <f t="shared" si="1761"/>
        <v>2.4757662007939598E-4</v>
      </c>
      <c r="BA2727" s="31">
        <f t="shared" si="1762"/>
        <v>1</v>
      </c>
      <c r="BB2727" s="34">
        <f>AU2727*'Propiedades físicas'!$C$4+'Diseño reactor'!AV2727*'Propiedades físicas'!$C$5+'Diseño reactor'!AW2727*'Propiedades físicas'!$C$8+'Diseño reactor'!AX2727*'Propiedades físicas'!$C$9+'Diseño reactor'!AY2727*'Propiedades físicas'!$C$7+'Diseño reactor'!AZ2727*'Propiedades físicas'!$C$6</f>
        <v>875.30599261976886</v>
      </c>
      <c r="BC2727" s="45">
        <f>AU2727*'Propiedades físicas'!$L$4+'Diseño reactor'!AV2727*'Propiedades físicas'!$L$5+'Diseño reactor'!AW2727*'Propiedades físicas'!$L$8+AX2727*'Propiedades físicas'!$L$9+'Diseño reactor'!AY2727*'Propiedades físicas'!$L$7+'Diseño reactor'!AZ2727*'Propiedades físicas'!$L$6</f>
        <v>2.12871872558049</v>
      </c>
      <c r="BD2727" s="29">
        <f t="shared" si="1739"/>
        <v>1.2474412570112801</v>
      </c>
      <c r="BE2727" s="58">
        <f t="shared" si="1740"/>
        <v>41.02655015619851</v>
      </c>
      <c r="BF2727" s="30">
        <f>AU2727*'Propiedades físicas'!$I$4+'Diseño reactor'!AV2727*'Propiedades físicas'!$I$5+'Diseño reactor'!AW2727*'Propiedades físicas'!$I$8+'Diseño reactor'!AX2727*'Propiedades físicas'!$I$9+'Diseño reactor'!AY2727*'Propiedades físicas'!$I$7+'Diseño reactor'!AZ2727*'Propiedades físicas'!$I$6</f>
        <v>2.0003224718095663E-2</v>
      </c>
      <c r="BG2727" s="24">
        <f>AU2727*'Propiedades físicas'!$O$4+'Diseño reactor'!AV2727*'Propiedades físicas'!$O$5+'Diseño reactor'!AW2727*'Propiedades físicas'!$O$8+'Diseño reactor'!AX2727*'Propiedades físicas'!$O$9+'Diseño reactor'!AY2727*'Propiedades físicas'!$O$7+'Diseño reactor'!AZ2727*'Propiedades físicas'!$O$6</f>
        <v>0.15499814817032972</v>
      </c>
      <c r="BH2727" s="54">
        <f t="shared" si="1741"/>
        <v>41084.129305667215</v>
      </c>
      <c r="BI2727" s="34">
        <f t="shared" si="1763"/>
        <v>274.72095332785273</v>
      </c>
      <c r="BJ2727" s="27">
        <f t="shared" si="1742"/>
        <v>4798.8629012117353</v>
      </c>
      <c r="BK2727" s="34">
        <f t="shared" si="1743"/>
        <v>572.16527923931915</v>
      </c>
      <c r="BL2727" s="27">
        <f t="shared" si="1744"/>
        <v>105.79365109286185</v>
      </c>
      <c r="BM2727" s="34">
        <f t="shared" si="1745"/>
        <v>1.1054421768707483</v>
      </c>
      <c r="BN2727" s="45">
        <f t="shared" si="1746"/>
        <v>3015.5336015586618</v>
      </c>
      <c r="BO2727" s="45">
        <f t="shared" si="1747"/>
        <v>112.13436495377962</v>
      </c>
      <c r="BP2727" s="66">
        <f t="shared" si="1748"/>
        <v>6.6871396690899561</v>
      </c>
    </row>
    <row r="2728" spans="8:68">
      <c r="H2728" s="68">
        <v>2723</v>
      </c>
      <c r="I2728" s="31">
        <f>('Propiedades físicas'!$C$10*'Diseño reactor'!H2728)/1000</f>
        <v>2383.2929017963124</v>
      </c>
      <c r="J2728" s="31">
        <f t="shared" si="1725"/>
        <v>0.1913319171371291</v>
      </c>
      <c r="K2728" s="31">
        <f>(I2728*1000)/'Propiedades físicas'!$F$10</f>
        <v>15568.065464039668</v>
      </c>
      <c r="L2728" s="31">
        <f t="shared" si="1726"/>
        <v>2224.0093520056666</v>
      </c>
      <c r="M2728" s="31">
        <f t="shared" si="1727"/>
        <v>13344.056112034001</v>
      </c>
      <c r="N2728" s="31">
        <f t="shared" si="1728"/>
        <v>0.81674967021875378</v>
      </c>
      <c r="O2728" s="32">
        <f t="shared" si="1729"/>
        <v>4.9004980213125231</v>
      </c>
      <c r="P2728" s="33">
        <f t="shared" si="1730"/>
        <v>0.70056964550412315</v>
      </c>
      <c r="Q2728" s="31">
        <f t="shared" si="1731"/>
        <v>4.7654409559817541</v>
      </c>
      <c r="R2728" s="31">
        <f t="shared" si="1732"/>
        <v>9.9653788298671095E-2</v>
      </c>
      <c r="S2728" s="31">
        <f t="shared" si="1733"/>
        <v>0.13505706533077061</v>
      </c>
      <c r="T2728" s="31">
        <f t="shared" si="1734"/>
        <v>1.4175432215779483E-2</v>
      </c>
      <c r="U2728" s="31">
        <f t="shared" si="1735"/>
        <v>2.3508042001801812E-3</v>
      </c>
      <c r="V2728" s="47">
        <f t="shared" si="1749"/>
        <v>6.9376799846039387E-4</v>
      </c>
      <c r="W2728" s="31">
        <f t="shared" si="1736"/>
        <v>0.14224679721451708</v>
      </c>
      <c r="X2728" s="34">
        <f>(S2728*H2728*'Propiedades físicas'!$F$5*60*24*365)/(1000000)</f>
        <v>56919.53754304038</v>
      </c>
      <c r="Y2728" s="34">
        <f>(U2728*H2728*'Propiedades físicas'!$F$7*60*24*365)/(1000000)</f>
        <v>309.83603681973881</v>
      </c>
      <c r="Z2728" s="31">
        <f t="shared" si="1750"/>
        <v>1907.6511447077273</v>
      </c>
      <c r="AA2728" s="31">
        <f t="shared" si="1751"/>
        <v>12976.295723138317</v>
      </c>
      <c r="AB2728" s="31">
        <f t="shared" si="1752"/>
        <v>271.35726553728136</v>
      </c>
      <c r="AC2728" s="31">
        <f t="shared" si="1753"/>
        <v>367.76038889568838</v>
      </c>
      <c r="AD2728" s="31">
        <f t="shared" si="1737"/>
        <v>38.59970192356753</v>
      </c>
      <c r="AE2728" s="31">
        <f t="shared" si="1754"/>
        <v>6.4012398370906336</v>
      </c>
      <c r="AF2728" s="31">
        <f t="shared" si="1755"/>
        <v>15568.065464039671</v>
      </c>
      <c r="AG2728" s="31">
        <f t="shared" si="1756"/>
        <v>0.12253617182649754</v>
      </c>
      <c r="AH2728" s="31">
        <f t="shared" si="1757"/>
        <v>0.83352011546405524</v>
      </c>
      <c r="AI2728" s="31">
        <f t="shared" si="1757"/>
        <v>1.7430377985247009E-2</v>
      </c>
      <c r="AJ2728" s="31">
        <f t="shared" si="1757"/>
        <v>2.3622741678802028E-2</v>
      </c>
      <c r="AK2728" s="31">
        <f t="shared" si="1738"/>
        <v>2.4794154426398146E-3</v>
      </c>
      <c r="AL2728" s="31">
        <f t="shared" si="1738"/>
        <v>4.1117760275846189E-4</v>
      </c>
      <c r="AM2728" s="31">
        <f t="shared" si="1758"/>
        <v>1.0000000000000002</v>
      </c>
      <c r="AN2728" s="31">
        <f>(Z2728*'Propiedades físicas'!$F$4)/1000</f>
        <v>1677.5502636330812</v>
      </c>
      <c r="AO2728" s="31">
        <f>(AA2728*'Propiedades físicas'!$F$6)/1000</f>
        <v>415.76051496935162</v>
      </c>
      <c r="AP2728" s="31">
        <f>(AB2728*'Propiedades físicas'!$F$9)/1000</f>
        <v>167.41386497322571</v>
      </c>
      <c r="AQ2728" s="31">
        <f>(AC2728*'Propiedades físicas'!$F$5)/1000</f>
        <v>108.29440171811336</v>
      </c>
      <c r="AR2728" s="31">
        <f>(AD2728*'Propiedades físicas'!$F$8)/1000</f>
        <v>13.684366325943156</v>
      </c>
      <c r="AS2728" s="31">
        <f>(AE2728*'Propiedades físicas'!$F$7)/1000</f>
        <v>0.58949017659767655</v>
      </c>
      <c r="AT2728" s="31">
        <f t="shared" si="1759"/>
        <v>2383.2929017963133</v>
      </c>
      <c r="AU2728" s="31">
        <f t="shared" si="1760"/>
        <v>0.70387918428687202</v>
      </c>
      <c r="AV2728" s="31">
        <f t="shared" si="1764"/>
        <v>0.17444793069957473</v>
      </c>
      <c r="AW2728" s="31">
        <f t="shared" si="1764"/>
        <v>7.0244771361104671E-2</v>
      </c>
      <c r="AX2728" s="31">
        <f t="shared" si="1764"/>
        <v>4.5438981350756642E-2</v>
      </c>
      <c r="AY2728" s="31">
        <f t="shared" si="1761"/>
        <v>5.7417895700646376E-3</v>
      </c>
      <c r="AZ2728" s="31">
        <f t="shared" si="1761"/>
        <v>2.4734273162705744E-4</v>
      </c>
      <c r="BA2728" s="31">
        <f t="shared" si="1762"/>
        <v>0.99999999999999978</v>
      </c>
      <c r="BB2728" s="34">
        <f>AU2728*'Propiedades físicas'!$C$4+'Diseño reactor'!AV2728*'Propiedades físicas'!$C$5+'Diseño reactor'!AW2728*'Propiedades físicas'!$C$8+'Diseño reactor'!AX2728*'Propiedades físicas'!$C$9+'Diseño reactor'!AY2728*'Propiedades físicas'!$C$7+'Diseño reactor'!AZ2728*'Propiedades físicas'!$C$6</f>
        <v>875.3059132524121</v>
      </c>
      <c r="BC2728" s="45">
        <f>AU2728*'Propiedades físicas'!$L$4+'Diseño reactor'!AV2728*'Propiedades físicas'!$L$5+'Diseño reactor'!AW2728*'Propiedades físicas'!$L$8+AX2728*'Propiedades físicas'!$L$9+'Diseño reactor'!AY2728*'Propiedades físicas'!$L$7+'Diseño reactor'!AZ2728*'Propiedades físicas'!$L$6</f>
        <v>2.1287446640802545</v>
      </c>
      <c r="BD2728" s="29">
        <f t="shared" si="1739"/>
        <v>1.2470332271959428</v>
      </c>
      <c r="BE2728" s="58">
        <f t="shared" si="1740"/>
        <v>41.026112110693326</v>
      </c>
      <c r="BF2728" s="30">
        <f>AU2728*'Propiedades físicas'!$I$4+'Diseño reactor'!AV2728*'Propiedades físicas'!$I$5+'Diseño reactor'!AW2728*'Propiedades físicas'!$I$8+'Diseño reactor'!AX2728*'Propiedades físicas'!$I$9+'Diseño reactor'!AY2728*'Propiedades físicas'!$I$7+'Diseño reactor'!AZ2728*'Propiedades físicas'!$I$6</f>
        <v>2.0003256375361999E-2</v>
      </c>
      <c r="BG2728" s="24">
        <f>AU2728*'Propiedades físicas'!$O$4+'Diseño reactor'!AV2728*'Propiedades físicas'!$O$5+'Diseño reactor'!AW2728*'Propiedades físicas'!$O$8+'Diseño reactor'!AX2728*'Propiedades físicas'!$O$9+'Diseño reactor'!AY2728*'Propiedades físicas'!$O$7+'Diseño reactor'!AZ2728*'Propiedades físicas'!$O$6</f>
        <v>0.15499942245754741</v>
      </c>
      <c r="BH2728" s="54">
        <f t="shared" si="1741"/>
        <v>41084.06056044258</v>
      </c>
      <c r="BI2728" s="34">
        <f t="shared" si="1763"/>
        <v>274.72247701402802</v>
      </c>
      <c r="BJ2728" s="27">
        <f t="shared" si="1742"/>
        <v>4798.8664199441628</v>
      </c>
      <c r="BK2728" s="34">
        <f t="shared" si="1743"/>
        <v>572.17040272481802</v>
      </c>
      <c r="BL2728" s="27">
        <f t="shared" si="1744"/>
        <v>105.79382625432035</v>
      </c>
      <c r="BM2728" s="34">
        <f t="shared" si="1745"/>
        <v>1.1054421768707483</v>
      </c>
      <c r="BN2728" s="45">
        <f t="shared" si="1746"/>
        <v>3016.7381430926193</v>
      </c>
      <c r="BO2728" s="45">
        <f t="shared" si="1747"/>
        <v>112.13987482872118</v>
      </c>
      <c r="BP2728" s="66">
        <f t="shared" si="1748"/>
        <v>6.6871390627413145</v>
      </c>
    </row>
    <row r="2729" spans="8:68">
      <c r="H2729" s="68">
        <v>2724</v>
      </c>
      <c r="I2729" s="31">
        <f>('Propiedades físicas'!$C$10*'Diseño reactor'!H2729)/1000</f>
        <v>2384.1681470779126</v>
      </c>
      <c r="J2729" s="31">
        <f t="shared" si="1725"/>
        <v>0.19126167781365727</v>
      </c>
      <c r="K2729" s="31">
        <f>(I2729*1000)/'Propiedades físicas'!$F$10</f>
        <v>15573.782711731201</v>
      </c>
      <c r="L2729" s="31">
        <f t="shared" si="1726"/>
        <v>2224.8261016758856</v>
      </c>
      <c r="M2729" s="31">
        <f t="shared" si="1727"/>
        <v>13348.956610055315</v>
      </c>
      <c r="N2729" s="31">
        <f t="shared" si="1728"/>
        <v>0.81674967021875389</v>
      </c>
      <c r="O2729" s="32">
        <f t="shared" si="1729"/>
        <v>4.900498021312524</v>
      </c>
      <c r="P2729" s="33">
        <f t="shared" si="1730"/>
        <v>0.70060623103733655</v>
      </c>
      <c r="Q2729" s="31">
        <f t="shared" si="1731"/>
        <v>4.7654901683583715</v>
      </c>
      <c r="R2729" s="31">
        <f t="shared" si="1732"/>
        <v>9.9627609476491075E-2</v>
      </c>
      <c r="S2729" s="31">
        <f t="shared" si="1733"/>
        <v>0.13500785295415335</v>
      </c>
      <c r="T2729" s="31">
        <f t="shared" si="1734"/>
        <v>1.4167245637116315E-2</v>
      </c>
      <c r="U2729" s="31">
        <f t="shared" si="1735"/>
        <v>2.3485840678098822E-3</v>
      </c>
      <c r="V2729" s="47">
        <f t="shared" si="1749"/>
        <v>6.9380422879425569E-4</v>
      </c>
      <c r="W2729" s="31">
        <f t="shared" si="1736"/>
        <v>0.14220200315515283</v>
      </c>
      <c r="X2729" s="34">
        <f>(S2729*H2729*'Propiedades físicas'!$F$5*60*24*365)/(1000000)</f>
        <v>56919.692711365242</v>
      </c>
      <c r="Y2729" s="34">
        <f>(U2729*H2729*'Propiedades físicas'!$F$7*60*24*365)/(1000000)</f>
        <v>309.65710068223717</v>
      </c>
      <c r="Z2729" s="31">
        <f t="shared" si="1750"/>
        <v>1908.4513733457047</v>
      </c>
      <c r="AA2729" s="31">
        <f t="shared" si="1751"/>
        <v>12981.195218608204</v>
      </c>
      <c r="AB2729" s="31">
        <f t="shared" si="1752"/>
        <v>271.38560821396169</v>
      </c>
      <c r="AC2729" s="31">
        <f t="shared" si="1753"/>
        <v>367.76139144711374</v>
      </c>
      <c r="AD2729" s="31">
        <f t="shared" si="1737"/>
        <v>38.59157711550484</v>
      </c>
      <c r="AE2729" s="31">
        <f t="shared" si="1754"/>
        <v>6.3975430007141192</v>
      </c>
      <c r="AF2729" s="31">
        <f t="shared" si="1755"/>
        <v>15573.782711731201</v>
      </c>
      <c r="AG2729" s="31">
        <f t="shared" si="1756"/>
        <v>0.12254257097783529</v>
      </c>
      <c r="AH2729" s="31">
        <f t="shared" si="1757"/>
        <v>0.83352872316819415</v>
      </c>
      <c r="AI2729" s="31">
        <f t="shared" si="1757"/>
        <v>1.7425799064830674E-2</v>
      </c>
      <c r="AJ2729" s="31">
        <f t="shared" si="1757"/>
        <v>2.3614133974663176E-2</v>
      </c>
      <c r="AK2729" s="31">
        <f t="shared" si="1738"/>
        <v>2.4779835335981102E-3</v>
      </c>
      <c r="AL2729" s="31">
        <f t="shared" si="1738"/>
        <v>4.1078928087875965E-4</v>
      </c>
      <c r="AM2729" s="31">
        <f t="shared" si="1758"/>
        <v>1</v>
      </c>
      <c r="AN2729" s="31">
        <f>(Z2729*'Propiedades físicas'!$F$4)/1000</f>
        <v>1678.2539686927457</v>
      </c>
      <c r="AO2729" s="31">
        <f>(AA2729*'Propiedades físicas'!$F$6)/1000</f>
        <v>415.91749480420685</v>
      </c>
      <c r="AP2729" s="31">
        <f>(AB2729*'Propiedades físicas'!$F$9)/1000</f>
        <v>167.43135098760365</v>
      </c>
      <c r="AQ2729" s="31">
        <f>(AC2729*'Propiedades físicas'!$F$5)/1000</f>
        <v>108.2946969394316</v>
      </c>
      <c r="AR2729" s="31">
        <f>(AD2729*'Propiedades físicas'!$F$8)/1000</f>
        <v>13.68148591898877</v>
      </c>
      <c r="AS2729" s="31">
        <f>(AE2729*'Propiedades físicas'!$F$7)/1000</f>
        <v>0.58914973493576328</v>
      </c>
      <c r="AT2729" s="31">
        <f t="shared" si="1759"/>
        <v>2384.1681470779126</v>
      </c>
      <c r="AU2729" s="31">
        <f t="shared" si="1760"/>
        <v>0.70391594265263946</v>
      </c>
      <c r="AV2729" s="31">
        <f t="shared" si="1764"/>
        <v>0.1744497322111967</v>
      </c>
      <c r="AW2729" s="31">
        <f t="shared" si="1764"/>
        <v>7.0226318220386885E-2</v>
      </c>
      <c r="AX2729" s="31">
        <f t="shared" si="1764"/>
        <v>4.5422424199467598E-2</v>
      </c>
      <c r="AY2729" s="31">
        <f t="shared" si="1761"/>
        <v>5.7384735786178047E-3</v>
      </c>
      <c r="AZ2729" s="31">
        <f t="shared" si="1761"/>
        <v>2.4710913769141569E-4</v>
      </c>
      <c r="BA2729" s="31">
        <f t="shared" si="1762"/>
        <v>0.99999999999999989</v>
      </c>
      <c r="BB2729" s="34">
        <f>AU2729*'Propiedades físicas'!$C$4+'Diseño reactor'!AV2729*'Propiedades físicas'!$C$5+'Diseño reactor'!AW2729*'Propiedades físicas'!$C$8+'Diseño reactor'!AX2729*'Propiedades físicas'!$C$9+'Diseño reactor'!AY2729*'Propiedades físicas'!$C$7+'Diseño reactor'!AZ2729*'Propiedades físicas'!$C$6</f>
        <v>875.30583398237036</v>
      </c>
      <c r="BC2729" s="45">
        <f>AU2729*'Propiedades físicas'!$L$4+'Diseño reactor'!AV2729*'Propiedades físicas'!$L$5+'Diseño reactor'!AW2729*'Propiedades físicas'!$L$8+AX2729*'Propiedades físicas'!$L$9+'Diseño reactor'!AY2729*'Propiedades físicas'!$L$7+'Diseño reactor'!AZ2729*'Propiedades físicas'!$L$6</f>
        <v>2.128770585628172</v>
      </c>
      <c r="BD2729" s="29">
        <f t="shared" si="1739"/>
        <v>1.2466254645168864</v>
      </c>
      <c r="BE2729" s="58">
        <f t="shared" si="1740"/>
        <v>41.02567435501534</v>
      </c>
      <c r="BF2729" s="30">
        <f>AU2729*'Propiedades físicas'!$I$4+'Diseño reactor'!AV2729*'Propiedades físicas'!$I$5+'Diseño reactor'!AW2729*'Propiedades físicas'!$I$8+'Diseño reactor'!AX2729*'Propiedades físicas'!$I$9+'Diseño reactor'!AY2729*'Propiedades físicas'!$I$7+'Diseño reactor'!AZ2729*'Propiedades físicas'!$I$6</f>
        <v>2.0003287987169903E-2</v>
      </c>
      <c r="BG2729" s="24">
        <f>AU2729*'Propiedades físicas'!$O$4+'Diseño reactor'!AV2729*'Propiedades físicas'!$O$5+'Diseño reactor'!AW2729*'Propiedades físicas'!$O$8+'Diseño reactor'!AX2729*'Propiedades físicas'!$O$9+'Diseño reactor'!AY2729*'Propiedades físicas'!$O$7+'Diseño reactor'!AZ2729*'Propiedades físicas'!$O$6</f>
        <v>0.15500069593831006</v>
      </c>
      <c r="BH2729" s="54">
        <f t="shared" si="1741"/>
        <v>41083.991913368518</v>
      </c>
      <c r="BI2729" s="34">
        <f t="shared" si="1763"/>
        <v>274.72399930310218</v>
      </c>
      <c r="BJ2729" s="27">
        <f t="shared" si="1742"/>
        <v>4798.8699381292372</v>
      </c>
      <c r="BK2729" s="34">
        <f t="shared" si="1743"/>
        <v>572.17552317497439</v>
      </c>
      <c r="BL2729" s="27">
        <f t="shared" si="1744"/>
        <v>105.79400130945206</v>
      </c>
      <c r="BM2729" s="34">
        <f t="shared" si="1745"/>
        <v>1.1054421768707483</v>
      </c>
      <c r="BN2729" s="45">
        <f t="shared" si="1746"/>
        <v>3017.9426955730382</v>
      </c>
      <c r="BO2729" s="45">
        <f t="shared" si="1747"/>
        <v>112.14538123386301</v>
      </c>
      <c r="BP2729" s="66">
        <f t="shared" si="1748"/>
        <v>6.6871384571361379</v>
      </c>
    </row>
    <row r="2730" spans="8:68">
      <c r="H2730" s="68">
        <v>2725</v>
      </c>
      <c r="I2730" s="31">
        <f>('Propiedades físicas'!$C$10*'Diseño reactor'!H2730)/1000</f>
        <v>2385.0433923595119</v>
      </c>
      <c r="J2730" s="31">
        <f t="shared" si="1725"/>
        <v>0.1911914900419826</v>
      </c>
      <c r="K2730" s="31">
        <f>(I2730*1000)/'Propiedades físicas'!$F$10</f>
        <v>15579.49995942273</v>
      </c>
      <c r="L2730" s="31">
        <f t="shared" si="1726"/>
        <v>2225.6428513461042</v>
      </c>
      <c r="M2730" s="31">
        <f t="shared" si="1727"/>
        <v>13353.857108076625</v>
      </c>
      <c r="N2730" s="31">
        <f t="shared" si="1728"/>
        <v>0.81674967021875378</v>
      </c>
      <c r="O2730" s="32">
        <f t="shared" si="1729"/>
        <v>4.9004980213125231</v>
      </c>
      <c r="P2730" s="33">
        <f t="shared" si="1730"/>
        <v>0.7006427935359556</v>
      </c>
      <c r="Q2730" s="31">
        <f t="shared" si="1731"/>
        <v>4.7655393450789445</v>
      </c>
      <c r="R2730" s="31">
        <f t="shared" si="1732"/>
        <v>9.9601443862208386E-2</v>
      </c>
      <c r="S2730" s="31">
        <f t="shared" si="1733"/>
        <v>0.13495867623357977</v>
      </c>
      <c r="T2730" s="31">
        <f t="shared" si="1734"/>
        <v>1.4159066090397958E-2</v>
      </c>
      <c r="U2730" s="31">
        <f t="shared" si="1735"/>
        <v>2.3463667301918227E-3</v>
      </c>
      <c r="V2730" s="47">
        <f t="shared" si="1749"/>
        <v>6.9384043631715996E-4</v>
      </c>
      <c r="W2730" s="31">
        <f t="shared" si="1736"/>
        <v>0.14215723729854796</v>
      </c>
      <c r="X2730" s="34">
        <f>(S2730*H2730*'Propiedades físicas'!$F$5*60*24*365)/(1000000)</f>
        <v>56919.847684360735</v>
      </c>
      <c r="Y2730" s="34">
        <f>(U2730*H2730*'Propiedades físicas'!$F$7*60*24*365)/(1000000)</f>
        <v>309.47831824374634</v>
      </c>
      <c r="Z2730" s="31">
        <f t="shared" si="1750"/>
        <v>1909.2516123854791</v>
      </c>
      <c r="AA2730" s="31">
        <f t="shared" si="1751"/>
        <v>12986.094715340123</v>
      </c>
      <c r="AB2730" s="31">
        <f t="shared" si="1752"/>
        <v>271.41393452451786</v>
      </c>
      <c r="AC2730" s="31">
        <f t="shared" si="1753"/>
        <v>367.76239273650486</v>
      </c>
      <c r="AD2730" s="31">
        <f t="shared" ref="AD2730:AD2762" si="1765">T2730*$H2730</f>
        <v>38.583455096334433</v>
      </c>
      <c r="AE2730" s="31">
        <f t="shared" si="1754"/>
        <v>6.393849339772717</v>
      </c>
      <c r="AF2730" s="31">
        <f t="shared" si="1755"/>
        <v>15579.499959422732</v>
      </c>
      <c r="AG2730" s="31">
        <f t="shared" si="1756"/>
        <v>0.12254896610020741</v>
      </c>
      <c r="AH2730" s="31">
        <f t="shared" si="1757"/>
        <v>0.83353732463575791</v>
      </c>
      <c r="AI2730" s="31">
        <f t="shared" si="1757"/>
        <v>1.7421222454598893E-2</v>
      </c>
      <c r="AJ2730" s="31">
        <f t="shared" si="1757"/>
        <v>2.3605532507099257E-2</v>
      </c>
      <c r="AK2730" s="31">
        <f t="shared" si="1738"/>
        <v>2.4765528545092064E-3</v>
      </c>
      <c r="AL2730" s="31">
        <f t="shared" si="1738"/>
        <v>4.1040144782731708E-4</v>
      </c>
      <c r="AM2730" s="31">
        <f t="shared" si="1758"/>
        <v>1</v>
      </c>
      <c r="AN2730" s="31">
        <f>(Z2730*'Propiedades físicas'!$F$4)/1000</f>
        <v>1678.9576828995425</v>
      </c>
      <c r="AO2730" s="31">
        <f>(AA2730*'Propiedades físicas'!$F$6)/1000</f>
        <v>416.07447467949754</v>
      </c>
      <c r="AP2730" s="31">
        <f>(AB2730*'Propiedades físicas'!$F$9)/1000</f>
        <v>167.44882690490127</v>
      </c>
      <c r="AQ2730" s="31">
        <f>(AC2730*'Propiedades físicas'!$F$5)/1000</f>
        <v>108.2949917891186</v>
      </c>
      <c r="AR2730" s="31">
        <f>(AD2730*'Propiedades físicas'!$F$8)/1000</f>
        <v>13.678606500752478</v>
      </c>
      <c r="AS2730" s="31">
        <f>(AE2730*'Propiedades físicas'!$F$7)/1000</f>
        <v>0.58880958569966957</v>
      </c>
      <c r="AT2730" s="31">
        <f t="shared" si="1759"/>
        <v>2385.0433923595119</v>
      </c>
      <c r="AU2730" s="31">
        <f t="shared" si="1760"/>
        <v>0.70395267787499571</v>
      </c>
      <c r="AV2730" s="31">
        <f t="shared" si="1764"/>
        <v>0.17445153241756203</v>
      </c>
      <c r="AW2730" s="31">
        <f t="shared" si="1764"/>
        <v>7.0207874389758979E-2</v>
      </c>
      <c r="AX2730" s="31">
        <f t="shared" si="1764"/>
        <v>4.5405879044398807E-2</v>
      </c>
      <c r="AY2730" s="31">
        <f t="shared" si="1761"/>
        <v>5.735160435475473E-3</v>
      </c>
      <c r="AZ2730" s="31">
        <f t="shared" si="1761"/>
        <v>2.4687583780904005E-4</v>
      </c>
      <c r="BA2730" s="31">
        <f t="shared" si="1762"/>
        <v>1.0000000000000002</v>
      </c>
      <c r="BB2730" s="34">
        <f>AU2730*'Propiedades físicas'!$C$4+'Diseño reactor'!AV2730*'Propiedades físicas'!$C$5+'Diseño reactor'!AW2730*'Propiedades físicas'!$C$8+'Diseño reactor'!AX2730*'Propiedades físicas'!$C$9+'Diseño reactor'!AY2730*'Propiedades físicas'!$C$7+'Diseño reactor'!AZ2730*'Propiedades físicas'!$C$6</f>
        <v>875.3057548094979</v>
      </c>
      <c r="BC2730" s="45">
        <f>AU2730*'Propiedades físicas'!$L$4+'Diseño reactor'!AV2730*'Propiedades físicas'!$L$5+'Diseño reactor'!AW2730*'Propiedades físicas'!$L$8+AX2730*'Propiedades físicas'!$L$9+'Diseño reactor'!AY2730*'Propiedades físicas'!$L$7+'Diseño reactor'!AZ2730*'Propiedades físicas'!$L$6</f>
        <v>2.1287964902407723</v>
      </c>
      <c r="BD2730" s="29">
        <f t="shared" si="1739"/>
        <v>1.2462179687116242</v>
      </c>
      <c r="BE2730" s="58">
        <f t="shared" si="1740"/>
        <v>41.025236888876407</v>
      </c>
      <c r="BF2730" s="30">
        <f>AU2730*'Propiedades físicas'!$I$4+'Diseño reactor'!AV2730*'Propiedades físicas'!$I$5+'Diseño reactor'!AW2730*'Propiedades físicas'!$I$8+'Diseño reactor'!AX2730*'Propiedades físicas'!$I$9+'Diseño reactor'!AY2730*'Propiedades físicas'!$I$7+'Diseño reactor'!AZ2730*'Propiedades físicas'!$I$6</f>
        <v>2.0003319553589066E-2</v>
      </c>
      <c r="BG2730" s="24">
        <f>AU2730*'Propiedades físicas'!$O$4+'Diseño reactor'!AV2730*'Propiedades físicas'!$O$5+'Diseño reactor'!AW2730*'Propiedades físicas'!$O$8+'Diseño reactor'!AX2730*'Propiedades físicas'!$O$9+'Diseño reactor'!AY2730*'Propiedades físicas'!$O$7+'Diseño reactor'!AZ2730*'Propiedades físicas'!$O$6</f>
        <v>0.15500196861337284</v>
      </c>
      <c r="BH2730" s="54">
        <f t="shared" si="1741"/>
        <v>41083.923364294147</v>
      </c>
      <c r="BI2730" s="34">
        <f t="shared" si="1763"/>
        <v>274.72552019685224</v>
      </c>
      <c r="BJ2730" s="27">
        <f t="shared" si="1742"/>
        <v>4798.8734557657326</v>
      </c>
      <c r="BK2730" s="34">
        <f t="shared" si="1743"/>
        <v>572.1806405924217</v>
      </c>
      <c r="BL2730" s="27">
        <f t="shared" si="1744"/>
        <v>105.7941762583516</v>
      </c>
      <c r="BM2730" s="34">
        <f t="shared" si="1745"/>
        <v>1.1054421768707483</v>
      </c>
      <c r="BN2730" s="45">
        <f t="shared" si="1746"/>
        <v>3019.1472589893133</v>
      </c>
      <c r="BO2730" s="45">
        <f t="shared" si="1747"/>
        <v>112.15088417248161</v>
      </c>
      <c r="BP2730" s="66">
        <f t="shared" si="1748"/>
        <v>6.6871378522733114</v>
      </c>
    </row>
    <row r="2731" spans="8:68">
      <c r="H2731" s="68">
        <v>2726</v>
      </c>
      <c r="I2731" s="31">
        <f>('Propiedades físicas'!$C$10*'Diseño reactor'!H2731)/1000</f>
        <v>2385.9186376411117</v>
      </c>
      <c r="J2731" s="31">
        <f t="shared" si="1725"/>
        <v>0.19112135376537145</v>
      </c>
      <c r="K2731" s="31">
        <f>(I2731*1000)/'Propiedades físicas'!$F$10</f>
        <v>15585.217207114261</v>
      </c>
      <c r="L2731" s="31">
        <f t="shared" si="1726"/>
        <v>2226.4596010163227</v>
      </c>
      <c r="M2731" s="31">
        <f t="shared" si="1727"/>
        <v>13358.757606097937</v>
      </c>
      <c r="N2731" s="31">
        <f t="shared" si="1728"/>
        <v>0.81674967021875378</v>
      </c>
      <c r="O2731" s="32">
        <f t="shared" si="1729"/>
        <v>4.9004980213125231</v>
      </c>
      <c r="P2731" s="33">
        <f t="shared" si="1730"/>
        <v>0.70067933302172769</v>
      </c>
      <c r="Q2731" s="31">
        <f t="shared" si="1731"/>
        <v>4.7655884861819855</v>
      </c>
      <c r="R2731" s="31">
        <f t="shared" si="1732"/>
        <v>9.9575291446443837E-2</v>
      </c>
      <c r="S2731" s="31">
        <f t="shared" si="1733"/>
        <v>0.13490953513053819</v>
      </c>
      <c r="T2731" s="31">
        <f t="shared" si="1734"/>
        <v>1.4150893567652529E-2</v>
      </c>
      <c r="U2731" s="31">
        <f t="shared" si="1735"/>
        <v>2.3441521829297681E-3</v>
      </c>
      <c r="V2731" s="47">
        <f t="shared" si="1749"/>
        <v>6.9387662105064294E-4</v>
      </c>
      <c r="W2731" s="31">
        <f t="shared" si="1736"/>
        <v>0.14211249961807573</v>
      </c>
      <c r="X2731" s="34">
        <f>(S2731*H2731*'Propiedades físicas'!$F$5*60*24*365)/(1000000)</f>
        <v>56920.002462334138</v>
      </c>
      <c r="Y2731" s="34">
        <f>(U2731*H2731*'Propiedades físicas'!$F$7*60*24*365)/(1000000)</f>
        <v>309.299689330023</v>
      </c>
      <c r="Z2731" s="31">
        <f t="shared" si="1750"/>
        <v>1910.0518618172298</v>
      </c>
      <c r="AA2731" s="31">
        <f t="shared" ref="AA2731:AA2762" si="1766">Q2731*$H2731</f>
        <v>12990.994213332093</v>
      </c>
      <c r="AB2731" s="31">
        <f t="shared" ref="AB2731:AB2762" si="1767">R2731*$H2731</f>
        <v>271.44224448300588</v>
      </c>
      <c r="AC2731" s="31">
        <f t="shared" ref="AC2731:AC2762" si="1768">S2731*$H2731</f>
        <v>367.76339276584713</v>
      </c>
      <c r="AD2731" s="31">
        <f t="shared" si="1765"/>
        <v>38.57533586542079</v>
      </c>
      <c r="AE2731" s="31">
        <f t="shared" si="1754"/>
        <v>6.3901588506665474</v>
      </c>
      <c r="AF2731" s="31">
        <f t="shared" si="1755"/>
        <v>15585.217207114261</v>
      </c>
      <c r="AG2731" s="31">
        <f t="shared" si="1756"/>
        <v>0.12255535719741775</v>
      </c>
      <c r="AH2731" s="31">
        <f t="shared" si="1757"/>
        <v>0.83354591987348303</v>
      </c>
      <c r="AI2731" s="31">
        <f t="shared" si="1757"/>
        <v>1.7416648152911163E-2</v>
      </c>
      <c r="AJ2731" s="31">
        <f t="shared" si="1757"/>
        <v>2.3596937269374233E-2</v>
      </c>
      <c r="AK2731" s="31">
        <f t="shared" si="1738"/>
        <v>2.4751234039787468E-3</v>
      </c>
      <c r="AL2731" s="31">
        <f t="shared" si="1738"/>
        <v>4.100141028351918E-4</v>
      </c>
      <c r="AM2731" s="31">
        <f t="shared" si="1758"/>
        <v>1.0000000000000002</v>
      </c>
      <c r="AN2731" s="31">
        <f>(Z2731*'Propiedades físicas'!$F$4)/1000</f>
        <v>1679.6614062448357</v>
      </c>
      <c r="AO2731" s="31">
        <f>(AA2731*'Propiedades físicas'!$F$6)/1000</f>
        <v>416.23145459516024</v>
      </c>
      <c r="AP2731" s="31">
        <f>(AB2731*'Propiedades físicas'!$F$9)/1000</f>
        <v>167.46629273379048</v>
      </c>
      <c r="AQ2731" s="31">
        <f>(AC2731*'Propiedades físicas'!$F$5)/1000</f>
        <v>108.29528626775901</v>
      </c>
      <c r="AR2731" s="31">
        <f>(AD2731*'Propiedades físicas'!$F$8)/1000</f>
        <v>13.675728071008972</v>
      </c>
      <c r="AS2731" s="31">
        <f>(AE2731*'Propiedades físicas'!$F$7)/1000</f>
        <v>0.58846972855788238</v>
      </c>
      <c r="AT2731" s="31">
        <f t="shared" si="1759"/>
        <v>2385.9186376411121</v>
      </c>
      <c r="AU2731" s="31">
        <f t="shared" si="1760"/>
        <v>0.70398938997579052</v>
      </c>
      <c r="AV2731" s="31">
        <f t="shared" si="1764"/>
        <v>0.17445333132008059</v>
      </c>
      <c r="AW2731" s="31">
        <f t="shared" si="1764"/>
        <v>7.0189439862609684E-2</v>
      </c>
      <c r="AX2731" s="31">
        <f t="shared" si="1764"/>
        <v>4.5389345872593287E-2</v>
      </c>
      <c r="AY2731" s="31">
        <f t="shared" si="1761"/>
        <v>5.7318501374086098E-3</v>
      </c>
      <c r="AZ2731" s="31">
        <f t="shared" si="1761"/>
        <v>2.4664283151737529E-4</v>
      </c>
      <c r="BA2731" s="31">
        <f t="shared" si="1762"/>
        <v>1</v>
      </c>
      <c r="BB2731" s="34">
        <f>AU2731*'Propiedades físicas'!$C$4+'Diseño reactor'!AV2731*'Propiedades físicas'!$C$5+'Diseño reactor'!AW2731*'Propiedades físicas'!$C$8+'Diseño reactor'!AX2731*'Propiedades físicas'!$C$9+'Diseño reactor'!AY2731*'Propiedades físicas'!$C$7+'Diseño reactor'!AZ2731*'Propiedades físicas'!$C$6</f>
        <v>875.30567573364931</v>
      </c>
      <c r="BC2731" s="45">
        <f>AU2731*'Propiedades físicas'!$L$4+'Diseño reactor'!AV2731*'Propiedades físicas'!$L$5+'Diseño reactor'!AW2731*'Propiedades físicas'!$L$8+AX2731*'Propiedades físicas'!$L$9+'Diseño reactor'!AY2731*'Propiedades físicas'!$L$7+'Diseño reactor'!AZ2731*'Propiedades físicas'!$L$6</f>
        <v>2.1288223779345632</v>
      </c>
      <c r="BD2731" s="29">
        <f t="shared" si="1739"/>
        <v>1.2458107395180131</v>
      </c>
      <c r="BE2731" s="58">
        <f t="shared" si="1740"/>
        <v>41.024799711988784</v>
      </c>
      <c r="BF2731" s="30">
        <f>AU2731*'Propiedades físicas'!$I$4+'Diseño reactor'!AV2731*'Propiedades físicas'!$I$5+'Diseño reactor'!AW2731*'Propiedades físicas'!$I$8+'Diseño reactor'!AX2731*'Propiedades físicas'!$I$9+'Diseño reactor'!AY2731*'Propiedades físicas'!$I$7+'Diseño reactor'!AZ2731*'Propiedades físicas'!$I$6</f>
        <v>2.0003351074689025E-2</v>
      </c>
      <c r="BG2731" s="24">
        <f>AU2731*'Propiedades físicas'!$O$4+'Diseño reactor'!AV2731*'Propiedades físicas'!$O$5+'Diseño reactor'!AW2731*'Propiedades físicas'!$O$8+'Diseño reactor'!AX2731*'Propiedades físicas'!$O$9+'Diseño reactor'!AY2731*'Propiedades físicas'!$O$7+'Diseño reactor'!AZ2731*'Propiedades físicas'!$O$6</f>
        <v>0.15500324048348996</v>
      </c>
      <c r="BH2731" s="54">
        <f t="shared" si="1741"/>
        <v>41083.85491306887</v>
      </c>
      <c r="BI2731" s="34">
        <f t="shared" si="1763"/>
        <v>274.72703969705162</v>
      </c>
      <c r="BJ2731" s="27">
        <f t="shared" si="1742"/>
        <v>4798.8769728524157</v>
      </c>
      <c r="BK2731" s="34">
        <f t="shared" si="1743"/>
        <v>572.18575497978861</v>
      </c>
      <c r="BL2731" s="27">
        <f t="shared" si="1744"/>
        <v>105.79435110111343</v>
      </c>
      <c r="BM2731" s="34">
        <f t="shared" si="1745"/>
        <v>1.1054421768707483</v>
      </c>
      <c r="BN2731" s="45">
        <f t="shared" si="1746"/>
        <v>3020.3518333308507</v>
      </c>
      <c r="BO2731" s="45">
        <f t="shared" si="1747"/>
        <v>112.15638364784945</v>
      </c>
      <c r="BP2731" s="66">
        <f t="shared" si="1748"/>
        <v>6.6871372481517266</v>
      </c>
    </row>
    <row r="2732" spans="8:68">
      <c r="H2732" s="68">
        <v>2727</v>
      </c>
      <c r="I2732" s="31">
        <f>('Propiedades físicas'!$C$10*'Diseño reactor'!H2732)/1000</f>
        <v>2386.7938829227119</v>
      </c>
      <c r="J2732" s="31">
        <f t="shared" si="1725"/>
        <v>0.19105126892717364</v>
      </c>
      <c r="K2732" s="31">
        <f>(I2732*1000)/'Propiedades físicas'!$F$10</f>
        <v>15590.934454805792</v>
      </c>
      <c r="L2732" s="31">
        <f t="shared" si="1726"/>
        <v>2227.2763506865417</v>
      </c>
      <c r="M2732" s="31">
        <f t="shared" si="1727"/>
        <v>13363.658104119249</v>
      </c>
      <c r="N2732" s="31">
        <f t="shared" si="1728"/>
        <v>0.81674967021875389</v>
      </c>
      <c r="O2732" s="32">
        <f t="shared" si="1729"/>
        <v>4.9004980213125231</v>
      </c>
      <c r="P2732" s="33">
        <f t="shared" si="1730"/>
        <v>0.70071584951637267</v>
      </c>
      <c r="Q2732" s="31">
        <f t="shared" si="1731"/>
        <v>4.7656375917059517</v>
      </c>
      <c r="R2732" s="31">
        <f t="shared" si="1732"/>
        <v>9.9549152219826131E-2</v>
      </c>
      <c r="S2732" s="31">
        <f t="shared" si="1733"/>
        <v>0.13486042960657202</v>
      </c>
      <c r="T2732" s="31">
        <f t="shared" si="1734"/>
        <v>1.4142728060919303E-2</v>
      </c>
      <c r="U2732" s="31">
        <f t="shared" si="1735"/>
        <v>2.3419404216357765E-3</v>
      </c>
      <c r="V2732" s="47">
        <f t="shared" si="1749"/>
        <v>6.939127830162137E-4</v>
      </c>
      <c r="W2732" s="31">
        <f t="shared" si="1736"/>
        <v>0.14206779008714301</v>
      </c>
      <c r="X2732" s="34">
        <f>(S2732*H2732*'Propiedades físicas'!$F$5*60*24*365)/(1000000)</f>
        <v>56920.157045592117</v>
      </c>
      <c r="Y2732" s="34">
        <f>(U2732*H2732*'Propiedades físicas'!$F$7*60*24*365)/(1000000)</f>
        <v>309.12121376706756</v>
      </c>
      <c r="Z2732" s="31">
        <f t="shared" si="1750"/>
        <v>1910.8521216311483</v>
      </c>
      <c r="AA2732" s="31">
        <f t="shared" si="1766"/>
        <v>12995.89371258213</v>
      </c>
      <c r="AB2732" s="31">
        <f t="shared" si="1767"/>
        <v>271.47053810346586</v>
      </c>
      <c r="AC2732" s="31">
        <f t="shared" si="1768"/>
        <v>367.76439153712187</v>
      </c>
      <c r="AD2732" s="31">
        <f t="shared" si="1765"/>
        <v>38.567219422126939</v>
      </c>
      <c r="AE2732" s="31">
        <f t="shared" si="1754"/>
        <v>6.3864715298007626</v>
      </c>
      <c r="AF2732" s="31">
        <f t="shared" si="1755"/>
        <v>15590.934454805792</v>
      </c>
      <c r="AG2732" s="31">
        <f t="shared" si="1756"/>
        <v>0.12256174427326529</v>
      </c>
      <c r="AH2732" s="31">
        <f t="shared" si="1757"/>
        <v>0.83355450888809557</v>
      </c>
      <c r="AI2732" s="31">
        <f t="shared" si="1757"/>
        <v>1.7412076158128356E-2</v>
      </c>
      <c r="AJ2732" s="31">
        <f t="shared" si="1757"/>
        <v>2.3588348254761676E-2</v>
      </c>
      <c r="AK2732" s="31">
        <f t="shared" si="1738"/>
        <v>2.4736951806143266E-3</v>
      </c>
      <c r="AL2732" s="31">
        <f t="shared" si="1738"/>
        <v>4.096272451348918E-4</v>
      </c>
      <c r="AM2732" s="31">
        <f t="shared" si="1758"/>
        <v>1</v>
      </c>
      <c r="AN2732" s="31">
        <f>(Z2732*'Propiedades físicas'!$F$4)/1000</f>
        <v>1680.3651387199993</v>
      </c>
      <c r="AO2732" s="31">
        <f>(AA2732*'Propiedades físicas'!$F$6)/1000</f>
        <v>416.38843455113147</v>
      </c>
      <c r="AP2732" s="31">
        <f>(AB2732*'Propiedades físicas'!$F$9)/1000</f>
        <v>167.48374848293324</v>
      </c>
      <c r="AQ2732" s="31">
        <f>(AC2732*'Propiedades físicas'!$F$5)/1000</f>
        <v>108.2955803759363</v>
      </c>
      <c r="AR2732" s="31">
        <f>(AD2732*'Propiedades físicas'!$F$8)/1000</f>
        <v>13.672850629532437</v>
      </c>
      <c r="AS2732" s="31">
        <f>(AE2732*'Propiedades físicas'!$F$7)/1000</f>
        <v>0.58813016317935229</v>
      </c>
      <c r="AT2732" s="31">
        <f t="shared" si="1759"/>
        <v>2386.7938829227123</v>
      </c>
      <c r="AU2732" s="31">
        <f t="shared" si="1760"/>
        <v>0.70402607897684644</v>
      </c>
      <c r="AV2732" s="31">
        <f t="shared" si="1764"/>
        <v>0.17445512892016019</v>
      </c>
      <c r="AW2732" s="31">
        <f t="shared" si="1764"/>
        <v>7.0171014632333287E-2</v>
      </c>
      <c r="AX2732" s="31">
        <f t="shared" si="1764"/>
        <v>4.5372824671112609E-2</v>
      </c>
      <c r="AY2732" s="31">
        <f t="shared" si="1761"/>
        <v>5.7285426811927113E-3</v>
      </c>
      <c r="AZ2732" s="31">
        <f t="shared" si="1761"/>
        <v>2.4641011835473885E-4</v>
      </c>
      <c r="BA2732" s="31">
        <f t="shared" si="1762"/>
        <v>0.99999999999999989</v>
      </c>
      <c r="BB2732" s="34">
        <f>AU2732*'Propiedades físicas'!$C$4+'Diseño reactor'!AV2732*'Propiedades físicas'!$C$5+'Diseño reactor'!AW2732*'Propiedades físicas'!$C$8+'Diseño reactor'!AX2732*'Propiedades físicas'!$C$9+'Diseño reactor'!AY2732*'Propiedades físicas'!$C$7+'Diseño reactor'!AZ2732*'Propiedades físicas'!$C$6</f>
        <v>875.30559675467987</v>
      </c>
      <c r="BC2732" s="45">
        <f>AU2732*'Propiedades físicas'!$L$4+'Diseño reactor'!AV2732*'Propiedades físicas'!$L$5+'Diseño reactor'!AW2732*'Propiedades físicas'!$L$8+AX2732*'Propiedades físicas'!$L$9+'Diseño reactor'!AY2732*'Propiedades físicas'!$L$7+'Diseño reactor'!AZ2732*'Propiedades físicas'!$L$6</f>
        <v>2.1288482487260327</v>
      </c>
      <c r="BD2732" s="29">
        <f t="shared" si="1739"/>
        <v>1.2454037766742525</v>
      </c>
      <c r="BE2732" s="58">
        <f t="shared" si="1740"/>
        <v>41.024362824065115</v>
      </c>
      <c r="BF2732" s="30">
        <f>AU2732*'Propiedades físicas'!$I$4+'Diseño reactor'!AV2732*'Propiedades físicas'!$I$5+'Diseño reactor'!AW2732*'Propiedades físicas'!$I$8+'Diseño reactor'!AX2732*'Propiedades físicas'!$I$9+'Diseño reactor'!AY2732*'Propiedades físicas'!$I$7+'Diseño reactor'!AZ2732*'Propiedades físicas'!$I$6</f>
        <v>2.0003382550539222E-2</v>
      </c>
      <c r="BG2732" s="24">
        <f>AU2732*'Propiedades físicas'!$O$4+'Diseño reactor'!AV2732*'Propiedades físicas'!$O$5+'Diseño reactor'!AW2732*'Propiedades físicas'!$O$8+'Diseño reactor'!AX2732*'Propiedades físicas'!$O$9+'Diseño reactor'!AY2732*'Propiedades físicas'!$O$7+'Diseño reactor'!AZ2732*'Propiedades físicas'!$O$6</f>
        <v>0.15500451154941464</v>
      </c>
      <c r="BH2732" s="54">
        <f t="shared" si="1741"/>
        <v>41083.786559542357</v>
      </c>
      <c r="BI2732" s="34">
        <f t="shared" si="1763"/>
        <v>274.72855780547195</v>
      </c>
      <c r="BJ2732" s="27">
        <f t="shared" si="1742"/>
        <v>4798.8804893880761</v>
      </c>
      <c r="BK2732" s="34">
        <f t="shared" si="1743"/>
        <v>572.19086633970358</v>
      </c>
      <c r="BL2732" s="27">
        <f t="shared" si="1744"/>
        <v>105.79452583783203</v>
      </c>
      <c r="BM2732" s="34">
        <f t="shared" si="1745"/>
        <v>1.1054421768707483</v>
      </c>
      <c r="BN2732" s="45">
        <f t="shared" si="1746"/>
        <v>3021.5564185870767</v>
      </c>
      <c r="BO2732" s="45">
        <f t="shared" si="1747"/>
        <v>112.16187966323476</v>
      </c>
      <c r="BP2732" s="66">
        <f t="shared" si="1748"/>
        <v>6.687136644770276</v>
      </c>
    </row>
    <row r="2733" spans="8:68">
      <c r="H2733" s="68">
        <v>2728</v>
      </c>
      <c r="I2733" s="31">
        <f>('Propiedades físicas'!$C$10*'Diseño reactor'!H2733)/1000</f>
        <v>2387.6691282043116</v>
      </c>
      <c r="J2733" s="31">
        <f t="shared" si="1725"/>
        <v>0.19098123547082205</v>
      </c>
      <c r="K2733" s="31">
        <f>(I2733*1000)/'Propiedades físicas'!$F$10</f>
        <v>15596.651702497325</v>
      </c>
      <c r="L2733" s="31">
        <f t="shared" si="1726"/>
        <v>2228.0931003567607</v>
      </c>
      <c r="M2733" s="31">
        <f t="shared" si="1727"/>
        <v>13368.558602140563</v>
      </c>
      <c r="N2733" s="31">
        <f t="shared" si="1728"/>
        <v>0.81674967021875389</v>
      </c>
      <c r="O2733" s="32">
        <f t="shared" si="1729"/>
        <v>4.9004980213125231</v>
      </c>
      <c r="P2733" s="33">
        <f t="shared" si="1730"/>
        <v>0.70075234304158318</v>
      </c>
      <c r="Q2733" s="31">
        <f t="shared" si="1731"/>
        <v>4.7656866616892435</v>
      </c>
      <c r="R2733" s="31">
        <f t="shared" si="1732"/>
        <v>9.9523026172991802E-2</v>
      </c>
      <c r="S2733" s="31">
        <f t="shared" si="1733"/>
        <v>0.1348113596232797</v>
      </c>
      <c r="T2733" s="31">
        <f t="shared" si="1734"/>
        <v>1.4134569562248681E-2</v>
      </c>
      <c r="U2733" s="31">
        <f t="shared" si="1735"/>
        <v>2.3397314419301841E-3</v>
      </c>
      <c r="V2733" s="47">
        <f t="shared" si="1749"/>
        <v>6.9394892223535428E-4</v>
      </c>
      <c r="W2733" s="31">
        <f t="shared" si="1736"/>
        <v>0.14202310867918999</v>
      </c>
      <c r="X2733" s="34">
        <f>(S2733*H2733*'Propiedades físicas'!$F$5*60*24*365)/(1000000)</f>
        <v>56920.31143444078</v>
      </c>
      <c r="Y2733" s="34">
        <f>(U2733*H2733*'Propiedades físicas'!$F$7*60*24*365)/(1000000)</f>
        <v>308.94289138112373</v>
      </c>
      <c r="Z2733" s="31">
        <f t="shared" si="1750"/>
        <v>1911.6523918174389</v>
      </c>
      <c r="AA2733" s="31">
        <f t="shared" si="1766"/>
        <v>13000.793213088256</v>
      </c>
      <c r="AB2733" s="31">
        <f t="shared" si="1767"/>
        <v>271.49881539992163</v>
      </c>
      <c r="AC2733" s="31">
        <f t="shared" si="1768"/>
        <v>367.765389052307</v>
      </c>
      <c r="AD2733" s="31">
        <f t="shared" si="1765"/>
        <v>38.559105765814401</v>
      </c>
      <c r="AE2733" s="31">
        <f t="shared" si="1754"/>
        <v>6.3827873735855425</v>
      </c>
      <c r="AF2733" s="31">
        <f t="shared" si="1755"/>
        <v>15596.651702497325</v>
      </c>
      <c r="AG2733" s="31">
        <f t="shared" si="1756"/>
        <v>0.12256812733154428</v>
      </c>
      <c r="AH2733" s="31">
        <f t="shared" si="1757"/>
        <v>0.83356309168631226</v>
      </c>
      <c r="AI2733" s="31">
        <f t="shared" si="1757"/>
        <v>1.7407506468612711E-2</v>
      </c>
      <c r="AJ2733" s="31">
        <f t="shared" si="1757"/>
        <v>2.3579765456544794E-2</v>
      </c>
      <c r="AK2733" s="31">
        <f t="shared" si="1738"/>
        <v>2.4722681830254851E-3</v>
      </c>
      <c r="AL2733" s="31">
        <f t="shared" si="1738"/>
        <v>4.0924087396037283E-4</v>
      </c>
      <c r="AM2733" s="31">
        <f t="shared" si="1758"/>
        <v>0.99999999999999989</v>
      </c>
      <c r="AN2733" s="31">
        <f>(Z2733*'Propiedades físicas'!$F$4)/1000</f>
        <v>1681.0688803164196</v>
      </c>
      <c r="AO2733" s="31">
        <f>(AA2733*'Propiedades físicas'!$F$6)/1000</f>
        <v>416.54541454734772</v>
      </c>
      <c r="AP2733" s="31">
        <f>(AB2733*'Propiedades físicas'!$F$9)/1000</f>
        <v>167.50119416098164</v>
      </c>
      <c r="AQ2733" s="31">
        <f>(AC2733*'Propiedades físicas'!$F$5)/1000</f>
        <v>108.29587411423284</v>
      </c>
      <c r="AR2733" s="31">
        <f>(AD2733*'Propiedades físicas'!$F$8)/1000</f>
        <v>13.669974176096517</v>
      </c>
      <c r="AS2733" s="31">
        <f>(AE2733*'Propiedades físicas'!$F$7)/1000</f>
        <v>0.58779088923349265</v>
      </c>
      <c r="AT2733" s="31">
        <f t="shared" si="1759"/>
        <v>2387.6691282043121</v>
      </c>
      <c r="AU2733" s="31">
        <f t="shared" si="1760"/>
        <v>0.70406274489995879</v>
      </c>
      <c r="AV2733" s="31">
        <f t="shared" si="1764"/>
        <v>0.17445692521920653</v>
      </c>
      <c r="AW2733" s="31">
        <f t="shared" si="1764"/>
        <v>7.0152598692329621E-2</v>
      </c>
      <c r="AX2733" s="31">
        <f t="shared" si="1764"/>
        <v>4.5356315427036838E-2</v>
      </c>
      <c r="AY2733" s="31">
        <f t="shared" si="1761"/>
        <v>5.7252380636077741E-3</v>
      </c>
      <c r="AZ2733" s="31">
        <f t="shared" si="1761"/>
        <v>2.461776978603191E-4</v>
      </c>
      <c r="BA2733" s="31">
        <f t="shared" si="1762"/>
        <v>0.99999999999999989</v>
      </c>
      <c r="BB2733" s="34">
        <f>AU2733*'Propiedades físicas'!$C$4+'Diseño reactor'!AV2733*'Propiedades físicas'!$C$5+'Diseño reactor'!AW2733*'Propiedades físicas'!$C$8+'Diseño reactor'!AX2733*'Propiedades físicas'!$C$9+'Diseño reactor'!AY2733*'Propiedades físicas'!$C$7+'Diseño reactor'!AZ2733*'Propiedades físicas'!$C$6</f>
        <v>875.30551787244463</v>
      </c>
      <c r="BC2733" s="45">
        <f>AU2733*'Propiedades físicas'!$L$4+'Diseño reactor'!AV2733*'Propiedades físicas'!$L$5+'Diseño reactor'!AW2733*'Propiedades físicas'!$L$8+AX2733*'Propiedades físicas'!$L$9+'Diseño reactor'!AY2733*'Propiedades físicas'!$L$7+'Diseño reactor'!AZ2733*'Propiedades físicas'!$L$6</f>
        <v>2.1288741026316473</v>
      </c>
      <c r="BD2733" s="29">
        <f t="shared" si="1739"/>
        <v>1.2449970799188848</v>
      </c>
      <c r="BE2733" s="58">
        <f t="shared" si="1740"/>
        <v>41.02392622481841</v>
      </c>
      <c r="BF2733" s="30">
        <f>AU2733*'Propiedades físicas'!$I$4+'Diseño reactor'!AV2733*'Propiedades físicas'!$I$5+'Diseño reactor'!AW2733*'Propiedades físicas'!$I$8+'Diseño reactor'!AX2733*'Propiedades físicas'!$I$9+'Diseño reactor'!AY2733*'Propiedades físicas'!$I$7+'Diseño reactor'!AZ2733*'Propiedades físicas'!$I$6</f>
        <v>2.0003413981208973E-2</v>
      </c>
      <c r="BG2733" s="24">
        <f>AU2733*'Propiedades físicas'!$O$4+'Diseño reactor'!AV2733*'Propiedades físicas'!$O$5+'Diseño reactor'!AW2733*'Propiedades físicas'!$O$8+'Diseño reactor'!AX2733*'Propiedades físicas'!$O$9+'Diseño reactor'!AY2733*'Propiedades físicas'!$O$7+'Diseño reactor'!AZ2733*'Propiedades físicas'!$O$6</f>
        <v>0.15500578181189939</v>
      </c>
      <c r="BH2733" s="54">
        <f t="shared" si="1741"/>
        <v>41083.718303564499</v>
      </c>
      <c r="BI2733" s="34">
        <f t="shared" si="1763"/>
        <v>274.73007452388123</v>
      </c>
      <c r="BJ2733" s="27">
        <f t="shared" si="1742"/>
        <v>4798.8840053714812</v>
      </c>
      <c r="BK2733" s="34">
        <f t="shared" si="1743"/>
        <v>572.195974674789</v>
      </c>
      <c r="BL2733" s="27">
        <f t="shared" si="1744"/>
        <v>105.79470046860159</v>
      </c>
      <c r="BM2733" s="34">
        <f t="shared" si="1745"/>
        <v>1.1054421768707483</v>
      </c>
      <c r="BN2733" s="45">
        <f t="shared" si="1746"/>
        <v>3022.7610147474288</v>
      </c>
      <c r="BO2733" s="45">
        <f t="shared" si="1747"/>
        <v>112.16737222190169</v>
      </c>
      <c r="BP2733" s="66">
        <f t="shared" si="1748"/>
        <v>6.6871360421278521</v>
      </c>
    </row>
    <row r="2734" spans="8:68">
      <c r="H2734" s="68">
        <v>2729</v>
      </c>
      <c r="I2734" s="31">
        <f>('Propiedades físicas'!$C$10*'Diseño reactor'!H2734)/1000</f>
        <v>2388.5443734859114</v>
      </c>
      <c r="J2734" s="31">
        <f t="shared" si="1725"/>
        <v>0.19091125333983236</v>
      </c>
      <c r="K2734" s="31">
        <f>(I2734*1000)/'Propiedades físicas'!$F$10</f>
        <v>15602.368950188855</v>
      </c>
      <c r="L2734" s="31">
        <f t="shared" si="1726"/>
        <v>2228.9098500269793</v>
      </c>
      <c r="M2734" s="31">
        <f t="shared" si="1727"/>
        <v>13373.459100161876</v>
      </c>
      <c r="N2734" s="31">
        <f t="shared" si="1728"/>
        <v>0.81674967021875389</v>
      </c>
      <c r="O2734" s="32">
        <f t="shared" si="1729"/>
        <v>4.9004980213125231</v>
      </c>
      <c r="P2734" s="33">
        <f t="shared" si="1730"/>
        <v>0.70078881361902468</v>
      </c>
      <c r="Q2734" s="31">
        <f t="shared" si="1731"/>
        <v>4.7657356961702089</v>
      </c>
      <c r="R2734" s="31">
        <f t="shared" si="1732"/>
        <v>9.9496913296585401E-2</v>
      </c>
      <c r="S2734" s="31">
        <f t="shared" si="1733"/>
        <v>0.13476232514231457</v>
      </c>
      <c r="T2734" s="31">
        <f t="shared" si="1734"/>
        <v>1.412641806370221E-2</v>
      </c>
      <c r="U2734" s="31">
        <f t="shared" si="1735"/>
        <v>2.3375252394415864E-3</v>
      </c>
      <c r="V2734" s="47">
        <f t="shared" si="1749"/>
        <v>6.9398503872951964E-4</v>
      </c>
      <c r="W2734" s="31">
        <f t="shared" si="1736"/>
        <v>0.14197845536769041</v>
      </c>
      <c r="X2734" s="34">
        <f>(S2734*H2734*'Propiedades físicas'!$F$5*60*24*365)/(1000000)</f>
        <v>56920.465629185674</v>
      </c>
      <c r="Y2734" s="34">
        <f>(U2734*H2734*'Propiedades físicas'!$F$7*60*24*365)/(1000000)</f>
        <v>308.76472199867834</v>
      </c>
      <c r="Z2734" s="31">
        <f t="shared" si="1750"/>
        <v>1912.4526723663184</v>
      </c>
      <c r="AA2734" s="31">
        <f t="shared" si="1766"/>
        <v>13005.692714848499</v>
      </c>
      <c r="AB2734" s="31">
        <f t="shared" si="1767"/>
        <v>271.52707638638157</v>
      </c>
      <c r="AC2734" s="31">
        <f t="shared" si="1768"/>
        <v>367.76638531337647</v>
      </c>
      <c r="AD2734" s="31">
        <f t="shared" si="1765"/>
        <v>38.550994895843331</v>
      </c>
      <c r="AE2734" s="31">
        <f t="shared" si="1754"/>
        <v>6.3791063784360889</v>
      </c>
      <c r="AF2734" s="31">
        <f t="shared" si="1755"/>
        <v>15602.368950188853</v>
      </c>
      <c r="AG2734" s="31">
        <f t="shared" si="1756"/>
        <v>0.12257450637604425</v>
      </c>
      <c r="AH2734" s="31">
        <f t="shared" si="1757"/>
        <v>0.83357166827484086</v>
      </c>
      <c r="AI2734" s="31">
        <f t="shared" si="1757"/>
        <v>1.7402939082727879E-2</v>
      </c>
      <c r="AJ2734" s="31">
        <f t="shared" si="1757"/>
        <v>2.3571188868016416E-2</v>
      </c>
      <c r="AK2734" s="31">
        <f t="shared" si="1738"/>
        <v>2.4708424098237149E-3</v>
      </c>
      <c r="AL2734" s="31">
        <f t="shared" si="1738"/>
        <v>4.0885498854703568E-4</v>
      </c>
      <c r="AM2734" s="31">
        <f t="shared" si="1758"/>
        <v>1.0000000000000002</v>
      </c>
      <c r="AN2734" s="31">
        <f>(Z2734*'Propiedades físicas'!$F$4)/1000</f>
        <v>1681.7726310254932</v>
      </c>
      <c r="AO2734" s="31">
        <f>(AA2734*'Propiedades físicas'!$F$6)/1000</f>
        <v>416.7023945837459</v>
      </c>
      <c r="AP2734" s="31">
        <f>(AB2734*'Propiedades físicas'!$F$9)/1000</f>
        <v>167.51862977657808</v>
      </c>
      <c r="AQ2734" s="31">
        <f>(AC2734*'Propiedades físicas'!$F$5)/1000</f>
        <v>108.29616748322998</v>
      </c>
      <c r="AR2734" s="31">
        <f>(AD2734*'Propiedades físicas'!$F$8)/1000</f>
        <v>13.667098710474372</v>
      </c>
      <c r="AS2734" s="31">
        <f>(AE2734*'Propiedades físicas'!$F$7)/1000</f>
        <v>0.58745190639017952</v>
      </c>
      <c r="AT2734" s="31">
        <f t="shared" si="1759"/>
        <v>2388.5443734859118</v>
      </c>
      <c r="AU2734" s="31">
        <f t="shared" si="1760"/>
        <v>0.7040993877668954</v>
      </c>
      <c r="AV2734" s="31">
        <f t="shared" si="1764"/>
        <v>0.17445872021862344</v>
      </c>
      <c r="AW2734" s="31">
        <f t="shared" si="1764"/>
        <v>7.0134192036004114E-2</v>
      </c>
      <c r="AX2734" s="31">
        <f t="shared" si="1764"/>
        <v>4.5339818127464543E-2</v>
      </c>
      <c r="AY2734" s="31">
        <f t="shared" si="1761"/>
        <v>5.7219362814383079E-3</v>
      </c>
      <c r="AZ2734" s="31">
        <f t="shared" si="1761"/>
        <v>2.4594556957417333E-4</v>
      </c>
      <c r="BA2734" s="31">
        <f t="shared" si="1762"/>
        <v>1</v>
      </c>
      <c r="BB2734" s="34">
        <f>AU2734*'Propiedades físicas'!$C$4+'Diseño reactor'!AV2734*'Propiedades físicas'!$C$5+'Diseño reactor'!AW2734*'Propiedades físicas'!$C$8+'Diseño reactor'!AX2734*'Propiedades físicas'!$C$9+'Diseño reactor'!AY2734*'Propiedades físicas'!$C$7+'Diseño reactor'!AZ2734*'Propiedades físicas'!$C$6</f>
        <v>875.30543908679942</v>
      </c>
      <c r="BC2734" s="45">
        <f>AU2734*'Propiedades físicas'!$L$4+'Diseño reactor'!AV2734*'Propiedades físicas'!$L$5+'Diseño reactor'!AW2734*'Propiedades físicas'!$L$8+AX2734*'Propiedades físicas'!$L$9+'Diseño reactor'!AY2734*'Propiedades físicas'!$L$7+'Diseño reactor'!AZ2734*'Propiedades físicas'!$L$6</f>
        <v>2.1288999396678521</v>
      </c>
      <c r="BD2734" s="29">
        <f t="shared" si="1739"/>
        <v>1.2445906489907939</v>
      </c>
      <c r="BE2734" s="58">
        <f t="shared" si="1740"/>
        <v>41.023489913962074</v>
      </c>
      <c r="BF2734" s="30">
        <f>AU2734*'Propiedades físicas'!$I$4+'Diseño reactor'!AV2734*'Propiedades físicas'!$I$5+'Diseño reactor'!AW2734*'Propiedades físicas'!$I$8+'Diseño reactor'!AX2734*'Propiedades físicas'!$I$9+'Diseño reactor'!AY2734*'Propiedades físicas'!$I$7+'Diseño reactor'!AZ2734*'Propiedades físicas'!$I$6</f>
        <v>2.0003445366767469E-2</v>
      </c>
      <c r="BG2734" s="24">
        <f>AU2734*'Propiedades físicas'!$O$4+'Diseño reactor'!AV2734*'Propiedades físicas'!$O$5+'Diseño reactor'!AW2734*'Propiedades físicas'!$O$8+'Diseño reactor'!AX2734*'Propiedades físicas'!$O$9+'Diseño reactor'!AY2734*'Propiedades físicas'!$O$7+'Diseño reactor'!AZ2734*'Propiedades físicas'!$O$6</f>
        <v>0.15500705127169559</v>
      </c>
      <c r="BH2734" s="54">
        <f t="shared" si="1741"/>
        <v>41083.65014498552</v>
      </c>
      <c r="BI2734" s="34">
        <f t="shared" si="1763"/>
        <v>274.7315898540453</v>
      </c>
      <c r="BJ2734" s="27">
        <f t="shared" si="1742"/>
        <v>4798.8875208014279</v>
      </c>
      <c r="BK2734" s="34">
        <f t="shared" si="1743"/>
        <v>572.20107998766696</v>
      </c>
      <c r="BL2734" s="27">
        <f t="shared" si="1744"/>
        <v>105.79487499351632</v>
      </c>
      <c r="BM2734" s="34">
        <f t="shared" si="1745"/>
        <v>1.1054421768707483</v>
      </c>
      <c r="BN2734" s="45">
        <f t="shared" si="1746"/>
        <v>3023.9656218013592</v>
      </c>
      <c r="BO2734" s="45">
        <f t="shared" si="1747"/>
        <v>112.17286132711034</v>
      </c>
      <c r="BP2734" s="66">
        <f t="shared" si="1748"/>
        <v>6.6871354402233543</v>
      </c>
    </row>
    <row r="2735" spans="8:68">
      <c r="H2735" s="68">
        <v>2730</v>
      </c>
      <c r="I2735" s="31">
        <f>('Propiedades físicas'!$C$10*'Diseño reactor'!H2735)/1000</f>
        <v>2389.4196187675111</v>
      </c>
      <c r="J2735" s="31">
        <f t="shared" si="1725"/>
        <v>0.19084132247780314</v>
      </c>
      <c r="K2735" s="31">
        <f>(I2735*1000)/'Propiedades físicas'!$F$10</f>
        <v>15608.086197880386</v>
      </c>
      <c r="L2735" s="31">
        <f t="shared" si="1726"/>
        <v>2229.7265996971978</v>
      </c>
      <c r="M2735" s="31">
        <f t="shared" si="1727"/>
        <v>13378.359598183188</v>
      </c>
      <c r="N2735" s="31">
        <f t="shared" si="1728"/>
        <v>0.81674967021875378</v>
      </c>
      <c r="O2735" s="32">
        <f t="shared" si="1729"/>
        <v>4.9004980213125231</v>
      </c>
      <c r="P2735" s="33">
        <f t="shared" si="1730"/>
        <v>0.70082526127033518</v>
      </c>
      <c r="Q2735" s="31">
        <f t="shared" si="1731"/>
        <v>4.765784695187139</v>
      </c>
      <c r="R2735" s="31">
        <f t="shared" si="1732"/>
        <v>9.9470813581259296E-2</v>
      </c>
      <c r="S2735" s="31">
        <f t="shared" si="1733"/>
        <v>0.13471332612538475</v>
      </c>
      <c r="T2735" s="31">
        <f t="shared" si="1734"/>
        <v>1.411827355735251E-2</v>
      </c>
      <c r="U2735" s="31">
        <f t="shared" si="1735"/>
        <v>2.335321809806821E-3</v>
      </c>
      <c r="V2735" s="47">
        <f t="shared" si="1749"/>
        <v>6.9402113252013773E-4</v>
      </c>
      <c r="W2735" s="31">
        <f t="shared" si="1736"/>
        <v>0.14193383012615121</v>
      </c>
      <c r="X2735" s="34">
        <f>(S2735*H2735*'Propiedades físicas'!$F$5*60*24*365)/(1000000)</f>
        <v>56920.619630131703</v>
      </c>
      <c r="Y2735" s="34">
        <f>(U2735*H2735*'Propiedades físicas'!$F$7*60*24*365)/(1000000)</f>
        <v>308.586705446461</v>
      </c>
      <c r="Z2735" s="31">
        <f t="shared" si="1750"/>
        <v>1913.252963268015</v>
      </c>
      <c r="AA2735" s="31">
        <f t="shared" si="1766"/>
        <v>13010.592217860889</v>
      </c>
      <c r="AB2735" s="31">
        <f t="shared" si="1767"/>
        <v>271.55532107683786</v>
      </c>
      <c r="AC2735" s="31">
        <f t="shared" si="1768"/>
        <v>367.76738032230037</v>
      </c>
      <c r="AD2735" s="31">
        <f t="shared" si="1765"/>
        <v>38.542886811572352</v>
      </c>
      <c r="AE2735" s="31">
        <f t="shared" si="1754"/>
        <v>6.3754285407726217</v>
      </c>
      <c r="AF2735" s="31">
        <f t="shared" si="1755"/>
        <v>15608.086197880386</v>
      </c>
      <c r="AG2735" s="31">
        <f t="shared" si="1756"/>
        <v>0.12258088141054982</v>
      </c>
      <c r="AH2735" s="31">
        <f t="shared" si="1757"/>
        <v>0.83358023866037834</v>
      </c>
      <c r="AI2735" s="31">
        <f t="shared" si="1757"/>
        <v>1.7398373998838864E-2</v>
      </c>
      <c r="AJ2735" s="31">
        <f t="shared" si="1757"/>
        <v>2.3562618482478911E-2</v>
      </c>
      <c r="AK2735" s="31">
        <f t="shared" si="1738"/>
        <v>2.4694178596224412E-3</v>
      </c>
      <c r="AL2735" s="31">
        <f t="shared" si="1738"/>
        <v>4.0846958813172237E-4</v>
      </c>
      <c r="AM2735" s="31">
        <f t="shared" si="1758"/>
        <v>0.99999999999999989</v>
      </c>
      <c r="AN2735" s="31">
        <f>(Z2735*'Propiedades físicas'!$F$4)/1000</f>
        <v>1682.4763908386269</v>
      </c>
      <c r="AO2735" s="31">
        <f>(AA2735*'Propiedades físicas'!$F$6)/1000</f>
        <v>416.85937466026292</v>
      </c>
      <c r="AP2735" s="31">
        <f>(AB2735*'Propiedades físicas'!$F$9)/1000</f>
        <v>167.53605533835511</v>
      </c>
      <c r="AQ2735" s="31">
        <f>(AC2735*'Propiedades físicas'!$F$5)/1000</f>
        <v>108.2964604835078</v>
      </c>
      <c r="AR2735" s="31">
        <f>(AD2735*'Propiedades físicas'!$F$8)/1000</f>
        <v>13.664224232438624</v>
      </c>
      <c r="AS2735" s="31">
        <f>(AE2735*'Propiedades físicas'!$F$7)/1000</f>
        <v>0.58711321431975083</v>
      </c>
      <c r="AT2735" s="31">
        <f t="shared" si="1759"/>
        <v>2389.4196187675116</v>
      </c>
      <c r="AU2735" s="31">
        <f t="shared" si="1760"/>
        <v>0.70413600759939621</v>
      </c>
      <c r="AV2735" s="31">
        <f t="shared" si="1764"/>
        <v>0.17446051391981265</v>
      </c>
      <c r="AW2735" s="31">
        <f t="shared" si="1764"/>
        <v>7.0115794656767746E-2</v>
      </c>
      <c r="AX2735" s="31">
        <f t="shared" si="1764"/>
        <v>4.5323332759512655E-2</v>
      </c>
      <c r="AY2735" s="31">
        <f t="shared" si="1761"/>
        <v>5.7186373314733136E-3</v>
      </c>
      <c r="AZ2735" s="31">
        <f t="shared" si="1761"/>
        <v>2.4571373303722608E-4</v>
      </c>
      <c r="BA2735" s="31">
        <f t="shared" si="1762"/>
        <v>0.99999999999999978</v>
      </c>
      <c r="BB2735" s="34">
        <f>AU2735*'Propiedades físicas'!$C$4+'Diseño reactor'!AV2735*'Propiedades físicas'!$C$5+'Diseño reactor'!AW2735*'Propiedades físicas'!$C$8+'Diseño reactor'!AX2735*'Propiedades físicas'!$C$9+'Diseño reactor'!AY2735*'Propiedades físicas'!$C$7+'Diseño reactor'!AZ2735*'Propiedades físicas'!$C$6</f>
        <v>875.30536039759988</v>
      </c>
      <c r="BC2735" s="45">
        <f>AU2735*'Propiedades físicas'!$L$4+'Diseño reactor'!AV2735*'Propiedades físicas'!$L$5+'Diseño reactor'!AW2735*'Propiedades físicas'!$L$8+AX2735*'Propiedades físicas'!$L$9+'Diseño reactor'!AY2735*'Propiedades físicas'!$L$7+'Diseño reactor'!AZ2735*'Propiedades físicas'!$L$6</f>
        <v>2.1289257598510685</v>
      </c>
      <c r="BD2735" s="29">
        <f t="shared" si="1739"/>
        <v>1.244184483629208</v>
      </c>
      <c r="BE2735" s="58">
        <f t="shared" si="1740"/>
        <v>41.023053891209869</v>
      </c>
      <c r="BF2735" s="30">
        <f>AU2735*'Propiedades físicas'!$I$4+'Diseño reactor'!AV2735*'Propiedades físicas'!$I$5+'Diseño reactor'!AW2735*'Propiedades físicas'!$I$8+'Diseño reactor'!AX2735*'Propiedades físicas'!$I$9+'Diseño reactor'!AY2735*'Propiedades físicas'!$I$7+'Diseño reactor'!AZ2735*'Propiedades físicas'!$I$6</f>
        <v>2.0003476707283741E-2</v>
      </c>
      <c r="BG2735" s="24">
        <f>AU2735*'Propiedades físicas'!$O$4+'Diseño reactor'!AV2735*'Propiedades físicas'!$O$5+'Diseño reactor'!AW2735*'Propiedades físicas'!$O$8+'Diseño reactor'!AX2735*'Propiedades físicas'!$O$9+'Diseño reactor'!AY2735*'Propiedades físicas'!$O$7+'Diseño reactor'!AZ2735*'Propiedades físicas'!$O$6</f>
        <v>0.15500831992955372</v>
      </c>
      <c r="BH2735" s="54">
        <f t="shared" si="1741"/>
        <v>41083.582083655936</v>
      </c>
      <c r="BI2735" s="34">
        <f t="shared" si="1763"/>
        <v>274.73310379772596</v>
      </c>
      <c r="BJ2735" s="27">
        <f t="shared" si="1742"/>
        <v>4798.8910356766955</v>
      </c>
      <c r="BK2735" s="34">
        <f t="shared" si="1743"/>
        <v>572.20618228095429</v>
      </c>
      <c r="BL2735" s="27">
        <f t="shared" si="1744"/>
        <v>105.79504941267022</v>
      </c>
      <c r="BM2735" s="34">
        <f t="shared" si="1745"/>
        <v>1.1054421768707483</v>
      </c>
      <c r="BN2735" s="45">
        <f t="shared" si="1746"/>
        <v>3025.1702397383301</v>
      </c>
      <c r="BO2735" s="45">
        <f t="shared" si="1747"/>
        <v>112.17834698211661</v>
      </c>
      <c r="BP2735" s="66">
        <f t="shared" si="1748"/>
        <v>6.6871348390556804</v>
      </c>
    </row>
    <row r="2736" spans="8:68">
      <c r="H2736" s="68">
        <v>2731</v>
      </c>
      <c r="I2736" s="31">
        <f>('Propiedades físicas'!$C$10*'Diseño reactor'!H2736)/1000</f>
        <v>2390.2948640491109</v>
      </c>
      <c r="J2736" s="31">
        <f t="shared" si="1725"/>
        <v>0.19077144282841543</v>
      </c>
      <c r="K2736" s="31">
        <f>(I2736*1000)/'Propiedades físicas'!$F$10</f>
        <v>15613.803445571919</v>
      </c>
      <c r="L2736" s="31">
        <f t="shared" si="1726"/>
        <v>2230.5433493674168</v>
      </c>
      <c r="M2736" s="31">
        <f t="shared" si="1727"/>
        <v>13383.260096204502</v>
      </c>
      <c r="N2736" s="31">
        <f t="shared" si="1728"/>
        <v>0.81674967021875389</v>
      </c>
      <c r="O2736" s="32">
        <f t="shared" si="1729"/>
        <v>4.9004980213125231</v>
      </c>
      <c r="P2736" s="33">
        <f t="shared" si="1730"/>
        <v>0.70086168601712595</v>
      </c>
      <c r="Q2736" s="31">
        <f t="shared" si="1731"/>
        <v>4.7658336587782708</v>
      </c>
      <c r="R2736" s="31">
        <f t="shared" si="1732"/>
        <v>9.9444727017673817E-2</v>
      </c>
      <c r="S2736" s="31">
        <f t="shared" si="1733"/>
        <v>0.13466436253425329</v>
      </c>
      <c r="T2736" s="31">
        <f t="shared" si="1734"/>
        <v>1.4110136035283312E-2</v>
      </c>
      <c r="U2736" s="31">
        <f t="shared" si="1735"/>
        <v>2.3331211486709493E-3</v>
      </c>
      <c r="V2736" s="47">
        <f t="shared" si="1749"/>
        <v>6.9405720362861016E-4</v>
      </c>
      <c r="W2736" s="31">
        <f t="shared" si="1736"/>
        <v>0.14188923292811276</v>
      </c>
      <c r="X2736" s="34">
        <f>(S2736*H2736*'Propiedades físicas'!$F$5*60*24*365)/(1000000)</f>
        <v>56920.773437583295</v>
      </c>
      <c r="Y2736" s="34">
        <f>(U2736*H2736*'Propiedades físicas'!$F$7*60*24*365)/(1000000)</f>
        <v>308.40884155144346</v>
      </c>
      <c r="Z2736" s="31">
        <f t="shared" si="1750"/>
        <v>1914.053264512771</v>
      </c>
      <c r="AA2736" s="31">
        <f t="shared" si="1766"/>
        <v>13015.491722123457</v>
      </c>
      <c r="AB2736" s="31">
        <f t="shared" si="1767"/>
        <v>271.58354948526721</v>
      </c>
      <c r="AC2736" s="31">
        <f t="shared" si="1768"/>
        <v>367.76837408104575</v>
      </c>
      <c r="AD2736" s="31">
        <f t="shared" si="1765"/>
        <v>38.534781512358727</v>
      </c>
      <c r="AE2736" s="31">
        <f t="shared" si="1754"/>
        <v>6.3717538570203622</v>
      </c>
      <c r="AF2736" s="31">
        <f t="shared" si="1755"/>
        <v>15613.803445571921</v>
      </c>
      <c r="AG2736" s="31">
        <f t="shared" si="1756"/>
        <v>0.12258725243884103</v>
      </c>
      <c r="AH2736" s="31">
        <f t="shared" si="1757"/>
        <v>0.83358880284961279</v>
      </c>
      <c r="AI2736" s="31">
        <f t="shared" si="1757"/>
        <v>1.7393811215312076E-2</v>
      </c>
      <c r="AJ2736" s="31">
        <f t="shared" si="1757"/>
        <v>2.3554054293244288E-2</v>
      </c>
      <c r="AK2736" s="31">
        <f t="shared" si="1738"/>
        <v>2.4679945310370358E-3</v>
      </c>
      <c r="AL2736" s="31">
        <f t="shared" si="1738"/>
        <v>4.0808467195271332E-4</v>
      </c>
      <c r="AM2736" s="31">
        <f t="shared" si="1758"/>
        <v>1</v>
      </c>
      <c r="AN2736" s="31">
        <f>(Z2736*'Propiedades físicas'!$F$4)/1000</f>
        <v>1683.1801597472406</v>
      </c>
      <c r="AO2736" s="31">
        <f>(AA2736*'Propiedades físicas'!$F$6)/1000</f>
        <v>417.01635477683556</v>
      </c>
      <c r="AP2736" s="31">
        <f>(AB2736*'Propiedades físicas'!$F$9)/1000</f>
        <v>167.5534708549356</v>
      </c>
      <c r="AQ2736" s="31">
        <f>(AC2736*'Propiedades físicas'!$F$5)/1000</f>
        <v>108.29675311564556</v>
      </c>
      <c r="AR2736" s="31">
        <f>(AD2736*'Propiedades físicas'!$F$8)/1000</f>
        <v>13.66135074176141</v>
      </c>
      <c r="AS2736" s="31">
        <f>(AE2736*'Propiedades físicas'!$F$7)/1000</f>
        <v>0.58677481269300513</v>
      </c>
      <c r="AT2736" s="31">
        <f t="shared" si="1759"/>
        <v>2390.2948640491118</v>
      </c>
      <c r="AU2736" s="31">
        <f t="shared" si="1760"/>
        <v>0.70417260441917495</v>
      </c>
      <c r="AV2736" s="31">
        <f t="shared" si="1764"/>
        <v>0.17446230632417381</v>
      </c>
      <c r="AW2736" s="31">
        <f t="shared" si="1764"/>
        <v>7.0097406548037075E-2</v>
      </c>
      <c r="AX2736" s="31">
        <f t="shared" si="1764"/>
        <v>4.5306859310316645E-2</v>
      </c>
      <c r="AY2736" s="31">
        <f t="shared" si="1761"/>
        <v>5.7153412105062865E-3</v>
      </c>
      <c r="AZ2736" s="31">
        <f t="shared" si="1761"/>
        <v>2.4548218779126701E-4</v>
      </c>
      <c r="BA2736" s="31">
        <f t="shared" si="1762"/>
        <v>1</v>
      </c>
      <c r="BB2736" s="34">
        <f>AU2736*'Propiedades físicas'!$C$4+'Diseño reactor'!AV2736*'Propiedades físicas'!$C$5+'Diseño reactor'!AW2736*'Propiedades físicas'!$C$8+'Diseño reactor'!AX2736*'Propiedades físicas'!$C$9+'Diseño reactor'!AY2736*'Propiedades físicas'!$C$7+'Diseño reactor'!AZ2736*'Propiedades físicas'!$C$6</f>
        <v>875.30528180470264</v>
      </c>
      <c r="BC2736" s="45">
        <f>AU2736*'Propiedades físicas'!$L$4+'Diseño reactor'!AV2736*'Propiedades físicas'!$L$5+'Diseño reactor'!AW2736*'Propiedades físicas'!$L$8+AX2736*'Propiedades físicas'!$L$9+'Diseño reactor'!AY2736*'Propiedades físicas'!$L$7+'Diseño reactor'!AZ2736*'Propiedades físicas'!$L$6</f>
        <v>2.1289515631977025</v>
      </c>
      <c r="BD2736" s="29">
        <f t="shared" si="1739"/>
        <v>1.243778583573693</v>
      </c>
      <c r="BE2736" s="58">
        <f t="shared" si="1740"/>
        <v>41.022618156275975</v>
      </c>
      <c r="BF2736" s="30">
        <f>AU2736*'Propiedades físicas'!$I$4+'Diseño reactor'!AV2736*'Propiedades físicas'!$I$5+'Diseño reactor'!AW2736*'Propiedades físicas'!$I$8+'Diseño reactor'!AX2736*'Propiedades físicas'!$I$9+'Diseño reactor'!AY2736*'Propiedades físicas'!$I$7+'Diseño reactor'!AZ2736*'Propiedades físicas'!$I$6</f>
        <v>2.000350800282677E-2</v>
      </c>
      <c r="BG2736" s="24">
        <f>AU2736*'Propiedades físicas'!$O$4+'Diseño reactor'!AV2736*'Propiedades físicas'!$O$5+'Diseño reactor'!AW2736*'Propiedades físicas'!$O$8+'Diseño reactor'!AX2736*'Propiedades físicas'!$O$9+'Diseño reactor'!AY2736*'Propiedades físicas'!$O$7+'Diseño reactor'!AZ2736*'Propiedades físicas'!$O$6</f>
        <v>0.15500958778622356</v>
      </c>
      <c r="BH2736" s="54">
        <f t="shared" si="1741"/>
        <v>41083.514119426429</v>
      </c>
      <c r="BI2736" s="34">
        <f t="shared" si="1763"/>
        <v>274.73461635668366</v>
      </c>
      <c r="BJ2736" s="27">
        <f t="shared" si="1742"/>
        <v>4798.8945499960846</v>
      </c>
      <c r="BK2736" s="34">
        <f t="shared" si="1743"/>
        <v>572.21128155726763</v>
      </c>
      <c r="BL2736" s="27">
        <f t="shared" si="1744"/>
        <v>105.79522372615733</v>
      </c>
      <c r="BM2736" s="34">
        <f t="shared" si="1745"/>
        <v>1.1054421768707483</v>
      </c>
      <c r="BN2736" s="45">
        <f t="shared" si="1746"/>
        <v>3026.3748685478249</v>
      </c>
      <c r="BO2736" s="45">
        <f t="shared" si="1747"/>
        <v>112.18382919017247</v>
      </c>
      <c r="BP2736" s="66">
        <f t="shared" si="1748"/>
        <v>6.6871342386237345</v>
      </c>
    </row>
    <row r="2737" spans="8:68">
      <c r="H2737" s="68">
        <v>2732</v>
      </c>
      <c r="I2737" s="31">
        <f>('Propiedades físicas'!$C$10*'Diseño reactor'!H2737)/1000</f>
        <v>2391.1701093307111</v>
      </c>
      <c r="J2737" s="31">
        <f t="shared" si="1725"/>
        <v>0.19070161433543281</v>
      </c>
      <c r="K2737" s="31">
        <f>(I2737*1000)/'Propiedades físicas'!$F$10</f>
        <v>15619.52069326345</v>
      </c>
      <c r="L2737" s="31">
        <f t="shared" si="1726"/>
        <v>2231.3600990376358</v>
      </c>
      <c r="M2737" s="31">
        <f t="shared" si="1727"/>
        <v>13388.160594225814</v>
      </c>
      <c r="N2737" s="31">
        <f t="shared" si="1728"/>
        <v>0.816749670218754</v>
      </c>
      <c r="O2737" s="32">
        <f t="shared" si="1729"/>
        <v>4.9004980213125231</v>
      </c>
      <c r="P2737" s="33">
        <f t="shared" si="1730"/>
        <v>0.7008980878809804</v>
      </c>
      <c r="Q2737" s="31">
        <f t="shared" si="1731"/>
        <v>4.765882586981788</v>
      </c>
      <c r="R2737" s="31">
        <f t="shared" si="1732"/>
        <v>9.9418653596497084E-2</v>
      </c>
      <c r="S2737" s="31">
        <f t="shared" si="1733"/>
        <v>0.13461543433073753</v>
      </c>
      <c r="T2737" s="31">
        <f t="shared" si="1734"/>
        <v>1.4102005489589373E-2</v>
      </c>
      <c r="U2737" s="31">
        <f t="shared" si="1735"/>
        <v>2.3309232516872344E-3</v>
      </c>
      <c r="V2737" s="47">
        <f t="shared" si="1749"/>
        <v>6.9409325207631079E-4</v>
      </c>
      <c r="W2737" s="31">
        <f t="shared" si="1736"/>
        <v>0.1418446637471486</v>
      </c>
      <c r="X2737" s="34">
        <f>(S2737*H2737*'Propiedades físicas'!$F$5*60*24*365)/(1000000)</f>
        <v>56920.927051844199</v>
      </c>
      <c r="Y2737" s="34">
        <f>(U2737*H2737*'Propiedades físicas'!$F$7*60*24*365)/(1000000)</f>
        <v>308.2311301408393</v>
      </c>
      <c r="Z2737" s="31">
        <f t="shared" si="1750"/>
        <v>1914.8535760908385</v>
      </c>
      <c r="AA2737" s="31">
        <f t="shared" si="1766"/>
        <v>13020.391227634245</v>
      </c>
      <c r="AB2737" s="31">
        <f t="shared" si="1767"/>
        <v>271.61176162563004</v>
      </c>
      <c r="AC2737" s="31">
        <f t="shared" si="1768"/>
        <v>367.76936659157491</v>
      </c>
      <c r="AD2737" s="31">
        <f t="shared" si="1765"/>
        <v>38.526678997558164</v>
      </c>
      <c r="AE2737" s="31">
        <f t="shared" si="1754"/>
        <v>6.3680823236095243</v>
      </c>
      <c r="AF2737" s="31">
        <f t="shared" si="1755"/>
        <v>15619.520693263457</v>
      </c>
      <c r="AG2737" s="31">
        <f t="shared" si="1756"/>
        <v>0.12259361946469302</v>
      </c>
      <c r="AH2737" s="31">
        <f t="shared" si="1757"/>
        <v>0.83359736084922309</v>
      </c>
      <c r="AI2737" s="31">
        <f t="shared" si="1757"/>
        <v>1.7389250730515275E-2</v>
      </c>
      <c r="AJ2737" s="31">
        <f t="shared" si="1757"/>
        <v>2.354549629363404E-2</v>
      </c>
      <c r="AK2737" s="31">
        <f t="shared" si="1738"/>
        <v>2.4665724226847971E-3</v>
      </c>
      <c r="AL2737" s="31">
        <f t="shared" si="1738"/>
        <v>4.0770023924972386E-4</v>
      </c>
      <c r="AM2737" s="31">
        <f t="shared" si="1758"/>
        <v>0.99999999999999989</v>
      </c>
      <c r="AN2737" s="31">
        <f>(Z2737*'Propiedades físicas'!$F$4)/1000</f>
        <v>1683.8839377427616</v>
      </c>
      <c r="AO2737" s="31">
        <f>(AA2737*'Propiedades físicas'!$F$6)/1000</f>
        <v>417.17333493340118</v>
      </c>
      <c r="AP2737" s="31">
        <f>(AB2737*'Propiedades físicas'!$F$9)/1000</f>
        <v>167.57087633493242</v>
      </c>
      <c r="AQ2737" s="31">
        <f>(AC2737*'Propiedades físicas'!$F$5)/1000</f>
        <v>108.29704538022106</v>
      </c>
      <c r="AR2737" s="31">
        <f>(AD2737*'Propiedades físicas'!$F$8)/1000</f>
        <v>13.658478238214315</v>
      </c>
      <c r="AS2737" s="31">
        <f>(AE2737*'Propiedades físicas'!$F$7)/1000</f>
        <v>0.58643670118120106</v>
      </c>
      <c r="AT2737" s="31">
        <f t="shared" si="1759"/>
        <v>2391.170109330712</v>
      </c>
      <c r="AU2737" s="31">
        <f t="shared" si="1760"/>
        <v>0.70420917824791662</v>
      </c>
      <c r="AV2737" s="31">
        <f t="shared" si="1764"/>
        <v>0.17446409743310479</v>
      </c>
      <c r="AW2737" s="31">
        <f t="shared" si="1764"/>
        <v>7.0079027703234167E-2</v>
      </c>
      <c r="AX2737" s="31">
        <f t="shared" si="1764"/>
        <v>4.5290397767030213E-2</v>
      </c>
      <c r="AY2737" s="31">
        <f t="shared" si="1761"/>
        <v>5.7120479153351909E-3</v>
      </c>
      <c r="AZ2737" s="31">
        <f t="shared" si="1761"/>
        <v>2.4525093337894919E-4</v>
      </c>
      <c r="BA2737" s="31">
        <f t="shared" si="1762"/>
        <v>0.99999999999999989</v>
      </c>
      <c r="BB2737" s="34">
        <f>AU2737*'Propiedades físicas'!$C$4+'Diseño reactor'!AV2737*'Propiedades físicas'!$C$5+'Diseño reactor'!AW2737*'Propiedades físicas'!$C$8+'Diseño reactor'!AX2737*'Propiedades físicas'!$C$9+'Diseño reactor'!AY2737*'Propiedades físicas'!$C$7+'Diseño reactor'!AZ2737*'Propiedades físicas'!$C$6</f>
        <v>875.30520330796344</v>
      </c>
      <c r="BC2737" s="45">
        <f>AU2737*'Propiedades físicas'!$L$4+'Diseño reactor'!AV2737*'Propiedades físicas'!$L$5+'Diseño reactor'!AW2737*'Propiedades físicas'!$L$8+AX2737*'Propiedades físicas'!$L$9+'Diseño reactor'!AY2737*'Propiedades físicas'!$L$7+'Diseño reactor'!AZ2737*'Propiedades físicas'!$L$6</f>
        <v>2.1289773497241327</v>
      </c>
      <c r="BD2737" s="29">
        <f t="shared" si="1739"/>
        <v>1.2433729485641587</v>
      </c>
      <c r="BE2737" s="58">
        <f t="shared" si="1740"/>
        <v>41.022182708874901</v>
      </c>
      <c r="BF2737" s="30">
        <f>AU2737*'Propiedades físicas'!$I$4+'Diseño reactor'!AV2737*'Propiedades físicas'!$I$5+'Diseño reactor'!AW2737*'Propiedades físicas'!$I$8+'Diseño reactor'!AX2737*'Propiedades físicas'!$I$9+'Diseño reactor'!AY2737*'Propiedades físicas'!$I$7+'Diseño reactor'!AZ2737*'Propiedades físicas'!$I$6</f>
        <v>2.000353925346534E-2</v>
      </c>
      <c r="BG2737" s="24">
        <f>AU2737*'Propiedades físicas'!$O$4+'Diseño reactor'!AV2737*'Propiedades físicas'!$O$5+'Diseño reactor'!AW2737*'Propiedades físicas'!$O$8+'Diseño reactor'!AX2737*'Propiedades físicas'!$O$9+'Diseño reactor'!AY2737*'Propiedades físicas'!$O$7+'Diseño reactor'!AZ2737*'Propiedades físicas'!$O$6</f>
        <v>0.15501085484245358</v>
      </c>
      <c r="BH2737" s="54">
        <f t="shared" si="1741"/>
        <v>41083.446252148045</v>
      </c>
      <c r="BI2737" s="34">
        <f t="shared" si="1763"/>
        <v>274.73612753267497</v>
      </c>
      <c r="BJ2737" s="27">
        <f t="shared" si="1742"/>
        <v>4798.8980637583882</v>
      </c>
      <c r="BK2737" s="34">
        <f t="shared" si="1743"/>
        <v>572.21637781921777</v>
      </c>
      <c r="BL2737" s="27">
        <f t="shared" si="1744"/>
        <v>105.79539793407143</v>
      </c>
      <c r="BM2737" s="34">
        <f t="shared" si="1745"/>
        <v>1.1054421768707483</v>
      </c>
      <c r="BN2737" s="45">
        <f t="shared" si="1746"/>
        <v>3027.5795082193304</v>
      </c>
      <c r="BO2737" s="45">
        <f t="shared" si="1747"/>
        <v>112.18930795452566</v>
      </c>
      <c r="BP2737" s="66">
        <f t="shared" si="1748"/>
        <v>6.6871336389264133</v>
      </c>
    </row>
    <row r="2738" spans="8:68">
      <c r="H2738" s="68">
        <v>2733</v>
      </c>
      <c r="I2738" s="31">
        <f>('Propiedades físicas'!$C$10*'Diseño reactor'!H2738)/1000</f>
        <v>2392.0453546123103</v>
      </c>
      <c r="J2738" s="31">
        <f t="shared" si="1725"/>
        <v>0.19063183694270128</v>
      </c>
      <c r="K2738" s="31">
        <f>(I2738*1000)/'Propiedades físicas'!$F$10</f>
        <v>15625.237940954979</v>
      </c>
      <c r="L2738" s="31">
        <f t="shared" si="1726"/>
        <v>2232.1768487078539</v>
      </c>
      <c r="M2738" s="31">
        <f t="shared" si="1727"/>
        <v>13393.061092247124</v>
      </c>
      <c r="N2738" s="31">
        <f t="shared" si="1728"/>
        <v>0.81674967021875367</v>
      </c>
      <c r="O2738" s="32">
        <f t="shared" si="1729"/>
        <v>4.9004980213125222</v>
      </c>
      <c r="P2738" s="33">
        <f t="shared" si="1730"/>
        <v>0.70093446688345507</v>
      </c>
      <c r="Q2738" s="31">
        <f t="shared" si="1731"/>
        <v>4.765931479835813</v>
      </c>
      <c r="R2738" s="31">
        <f t="shared" si="1732"/>
        <v>9.9392593308405108E-2</v>
      </c>
      <c r="S2738" s="31">
        <f t="shared" si="1733"/>
        <v>0.13456654147670954</v>
      </c>
      <c r="T2738" s="31">
        <f t="shared" si="1734"/>
        <v>1.4093881912376531E-2</v>
      </c>
      <c r="U2738" s="31">
        <f t="shared" si="1735"/>
        <v>2.3287281145171284E-3</v>
      </c>
      <c r="V2738" s="47">
        <f t="shared" si="1749"/>
        <v>6.9412927788458658E-4</v>
      </c>
      <c r="W2738" s="31">
        <f t="shared" si="1736"/>
        <v>0.14180012255686547</v>
      </c>
      <c r="X2738" s="34">
        <f>(S2738*H2738*'Propiedades físicas'!$F$5*60*24*365)/(1000000)</f>
        <v>56921.080473217633</v>
      </c>
      <c r="Y2738" s="34">
        <f>(U2738*H2738*'Propiedades físicas'!$F$7*60*24*365)/(1000000)</f>
        <v>308.05357104210327</v>
      </c>
      <c r="Z2738" s="31">
        <f t="shared" si="1750"/>
        <v>1915.6538979924826</v>
      </c>
      <c r="AA2738" s="31">
        <f t="shared" si="1766"/>
        <v>13025.290734391278</v>
      </c>
      <c r="AB2738" s="31">
        <f t="shared" si="1767"/>
        <v>271.63995751187116</v>
      </c>
      <c r="AC2738" s="31">
        <f t="shared" si="1768"/>
        <v>367.77035785584718</v>
      </c>
      <c r="AD2738" s="31">
        <f t="shared" si="1765"/>
        <v>38.518579266525059</v>
      </c>
      <c r="AE2738" s="31">
        <f t="shared" si="1754"/>
        <v>6.3644139369753114</v>
      </c>
      <c r="AF2738" s="31">
        <f t="shared" si="1755"/>
        <v>15625.237940954978</v>
      </c>
      <c r="AG2738" s="31">
        <f t="shared" si="1756"/>
        <v>0.12259998249187637</v>
      </c>
      <c r="AH2738" s="31">
        <f t="shared" si="1757"/>
        <v>0.83360591266587791</v>
      </c>
      <c r="AI2738" s="31">
        <f t="shared" si="1757"/>
        <v>1.7384692542817635E-2</v>
      </c>
      <c r="AJ2738" s="31">
        <f t="shared" si="1757"/>
        <v>2.3536944476979269E-2</v>
      </c>
      <c r="AK2738" s="31">
        <f t="shared" si="1738"/>
        <v>2.4651515331849659E-3</v>
      </c>
      <c r="AL2738" s="31">
        <f t="shared" si="1738"/>
        <v>4.073162892639018E-4</v>
      </c>
      <c r="AM2738" s="31">
        <f t="shared" si="1758"/>
        <v>1</v>
      </c>
      <c r="AN2738" s="31">
        <f>(Z2738*'Propiedades físicas'!$F$4)/1000</f>
        <v>1684.5877248166294</v>
      </c>
      <c r="AO2738" s="31">
        <f>(AA2738*'Propiedades físicas'!$F$6)/1000</f>
        <v>417.33031512989652</v>
      </c>
      <c r="AP2738" s="31">
        <f>(AB2738*'Propiedades físicas'!$F$9)/1000</f>
        <v>167.58827178694889</v>
      </c>
      <c r="AQ2738" s="31">
        <f>(AC2738*'Propiedades físicas'!$F$5)/1000</f>
        <v>108.29733727781132</v>
      </c>
      <c r="AR2738" s="31">
        <f>(AD2738*'Propiedades físicas'!$F$8)/1000</f>
        <v>13.655606721568457</v>
      </c>
      <c r="AS2738" s="31">
        <f>(AE2738*'Propiedades físicas'!$F$7)/1000</f>
        <v>0.58609887945605643</v>
      </c>
      <c r="AT2738" s="31">
        <f t="shared" si="1759"/>
        <v>2392.0453546123108</v>
      </c>
      <c r="AU2738" s="31">
        <f t="shared" si="1760"/>
        <v>0.70424572910728012</v>
      </c>
      <c r="AV2738" s="31">
        <f t="shared" si="1764"/>
        <v>0.17446588724800122</v>
      </c>
      <c r="AW2738" s="31">
        <f t="shared" si="1764"/>
        <v>7.0060658115786711E-2</v>
      </c>
      <c r="AX2738" s="31">
        <f t="shared" si="1764"/>
        <v>4.5273948116825544E-2</v>
      </c>
      <c r="AY2738" s="31">
        <f t="shared" si="1761"/>
        <v>5.7087574427624847E-3</v>
      </c>
      <c r="AZ2738" s="31">
        <f t="shared" si="1761"/>
        <v>2.4501996934378695E-4</v>
      </c>
      <c r="BA2738" s="31">
        <f t="shared" si="1762"/>
        <v>0.99999999999999978</v>
      </c>
      <c r="BB2738" s="34">
        <f>AU2738*'Propiedades físicas'!$C$4+'Diseño reactor'!AV2738*'Propiedades físicas'!$C$5+'Diseño reactor'!AW2738*'Propiedades físicas'!$C$8+'Diseño reactor'!AX2738*'Propiedades físicas'!$C$9+'Diseño reactor'!AY2738*'Propiedades físicas'!$C$7+'Diseño reactor'!AZ2738*'Propiedades físicas'!$C$6</f>
        <v>875.30512490723913</v>
      </c>
      <c r="BC2738" s="45">
        <f>AU2738*'Propiedades físicas'!$L$4+'Diseño reactor'!AV2738*'Propiedades físicas'!$L$5+'Diseño reactor'!AW2738*'Propiedades físicas'!$L$8+AX2738*'Propiedades físicas'!$L$9+'Diseño reactor'!AY2738*'Propiedades físicas'!$L$7+'Diseño reactor'!AZ2738*'Propiedades físicas'!$L$6</f>
        <v>2.1290031194467196</v>
      </c>
      <c r="BD2738" s="29">
        <f t="shared" si="1739"/>
        <v>1.2429675783408529</v>
      </c>
      <c r="BE2738" s="58">
        <f t="shared" si="1740"/>
        <v>41.021747548721578</v>
      </c>
      <c r="BF2738" s="30">
        <f>AU2738*'Propiedades físicas'!$I$4+'Diseño reactor'!AV2738*'Propiedades físicas'!$I$5+'Diseño reactor'!AW2738*'Propiedades físicas'!$I$8+'Diseño reactor'!AX2738*'Propiedades físicas'!$I$9+'Diseño reactor'!AY2738*'Propiedades físicas'!$I$7+'Diseño reactor'!AZ2738*'Propiedades físicas'!$I$6</f>
        <v>2.0003570459268167E-2</v>
      </c>
      <c r="BG2738" s="24">
        <f>AU2738*'Propiedades físicas'!$O$4+'Diseño reactor'!AV2738*'Propiedades físicas'!$O$5+'Diseño reactor'!AW2738*'Propiedades físicas'!$O$8+'Diseño reactor'!AX2738*'Propiedades físicas'!$O$9+'Diseño reactor'!AY2738*'Propiedades físicas'!$O$7+'Diseño reactor'!AZ2738*'Propiedades físicas'!$O$6</f>
        <v>0.15501212109899168</v>
      </c>
      <c r="BH2738" s="54">
        <f t="shared" si="1741"/>
        <v>41083.378481672022</v>
      </c>
      <c r="BI2738" s="34">
        <f t="shared" si="1763"/>
        <v>274.73763732745414</v>
      </c>
      <c r="BJ2738" s="27">
        <f t="shared" si="1742"/>
        <v>4798.9015769624066</v>
      </c>
      <c r="BK2738" s="34">
        <f t="shared" si="1743"/>
        <v>572.22147106941441</v>
      </c>
      <c r="BL2738" s="27">
        <f t="shared" si="1744"/>
        <v>105.79557203650627</v>
      </c>
      <c r="BM2738" s="34">
        <f t="shared" si="1745"/>
        <v>1.1054421768707483</v>
      </c>
      <c r="BN2738" s="45">
        <f t="shared" si="1746"/>
        <v>3028.7841587423532</v>
      </c>
      <c r="BO2738" s="45">
        <f t="shared" si="1747"/>
        <v>112.19478327841981</v>
      </c>
      <c r="BP2738" s="66">
        <f t="shared" si="1748"/>
        <v>6.6871330399626245</v>
      </c>
    </row>
    <row r="2739" spans="8:68">
      <c r="H2739" s="68">
        <v>2734</v>
      </c>
      <c r="I2739" s="31">
        <f>('Propiedades físicas'!$C$10*'Diseño reactor'!H2739)/1000</f>
        <v>2392.9205998939105</v>
      </c>
      <c r="J2739" s="31">
        <f t="shared" si="1725"/>
        <v>0.19056211059414868</v>
      </c>
      <c r="K2739" s="31">
        <f>(I2739*1000)/'Propiedades físicas'!$F$10</f>
        <v>15630.955188646511</v>
      </c>
      <c r="L2739" s="31">
        <f t="shared" si="1726"/>
        <v>2232.9935983780729</v>
      </c>
      <c r="M2739" s="31">
        <f t="shared" si="1727"/>
        <v>13397.961590268436</v>
      </c>
      <c r="N2739" s="31">
        <f t="shared" si="1728"/>
        <v>0.81674967021875378</v>
      </c>
      <c r="O2739" s="32">
        <f t="shared" si="1729"/>
        <v>4.9004980213125222</v>
      </c>
      <c r="P2739" s="33">
        <f t="shared" si="1730"/>
        <v>0.70097082304608005</v>
      </c>
      <c r="Q2739" s="31">
        <f t="shared" si="1731"/>
        <v>4.7659803373784273</v>
      </c>
      <c r="R2739" s="31">
        <f t="shared" si="1732"/>
        <v>9.9366546144081858E-2</v>
      </c>
      <c r="S2739" s="31">
        <f t="shared" si="1733"/>
        <v>0.13451768393409591</v>
      </c>
      <c r="T2739" s="31">
        <f t="shared" si="1734"/>
        <v>1.4085765295761644E-2</v>
      </c>
      <c r="U2739" s="31">
        <f t="shared" si="1735"/>
        <v>2.3265357328302555E-3</v>
      </c>
      <c r="V2739" s="47">
        <f t="shared" si="1749"/>
        <v>6.9416528107475891E-4</v>
      </c>
      <c r="W2739" s="31">
        <f t="shared" si="1736"/>
        <v>0.14175560933090331</v>
      </c>
      <c r="X2739" s="34">
        <f>(S2739*H2739*'Propiedades físicas'!$F$5*60*24*365)/(1000000)</f>
        <v>56921.233702006291</v>
      </c>
      <c r="Y2739" s="34">
        <f>(U2739*H2739*'Propiedades físicas'!$F$7*60*24*365)/(1000000)</f>
        <v>307.87616408293195</v>
      </c>
      <c r="Z2739" s="31">
        <f t="shared" si="1750"/>
        <v>1916.4542302079828</v>
      </c>
      <c r="AA2739" s="31">
        <f t="shared" si="1766"/>
        <v>13030.19024239262</v>
      </c>
      <c r="AB2739" s="31">
        <f t="shared" si="1767"/>
        <v>271.66813715791977</v>
      </c>
      <c r="AC2739" s="31">
        <f t="shared" si="1768"/>
        <v>367.77134787581821</v>
      </c>
      <c r="AD2739" s="31">
        <f t="shared" si="1765"/>
        <v>38.510482318612333</v>
      </c>
      <c r="AE2739" s="31">
        <f t="shared" si="1754"/>
        <v>6.3607486935579187</v>
      </c>
      <c r="AF2739" s="31">
        <f t="shared" si="1755"/>
        <v>15630.955188646511</v>
      </c>
      <c r="AG2739" s="31">
        <f t="shared" si="1756"/>
        <v>0.12260634152415667</v>
      </c>
      <c r="AH2739" s="31">
        <f t="shared" si="1757"/>
        <v>0.83361445830623671</v>
      </c>
      <c r="AI2739" s="31">
        <f t="shared" si="1757"/>
        <v>1.7380136650589656E-2</v>
      </c>
      <c r="AJ2739" s="31">
        <f t="shared" si="1757"/>
        <v>2.3528398836620532E-2</v>
      </c>
      <c r="AK2739" s="31">
        <f t="shared" si="1738"/>
        <v>2.4637318611587019E-3</v>
      </c>
      <c r="AL2739" s="31">
        <f t="shared" si="1738"/>
        <v>4.0693282123782339E-4</v>
      </c>
      <c r="AM2739" s="31">
        <f t="shared" si="1758"/>
        <v>1</v>
      </c>
      <c r="AN2739" s="31">
        <f>(Z2739*'Propiedades físicas'!$F$4)/1000</f>
        <v>1685.2915209602961</v>
      </c>
      <c r="AO2739" s="31">
        <f>(AA2739*'Propiedades físicas'!$F$6)/1000</f>
        <v>417.4872953662595</v>
      </c>
      <c r="AP2739" s="31">
        <f>(AB2739*'Propiedades físicas'!$F$9)/1000</f>
        <v>167.6056572195786</v>
      </c>
      <c r="AQ2739" s="31">
        <f>(AC2739*'Propiedades físicas'!$F$5)/1000</f>
        <v>108.2976288089922</v>
      </c>
      <c r="AR2739" s="31">
        <f>(AD2739*'Propiedades físicas'!$F$8)/1000</f>
        <v>13.652736191594439</v>
      </c>
      <c r="AS2739" s="31">
        <f>(AE2739*'Propiedades físicas'!$F$7)/1000</f>
        <v>0.58576134718974882</v>
      </c>
      <c r="AT2739" s="31">
        <f t="shared" si="1759"/>
        <v>2392.9205998939105</v>
      </c>
      <c r="AU2739" s="31">
        <f t="shared" si="1760"/>
        <v>0.70428225701889691</v>
      </c>
      <c r="AV2739" s="31">
        <f t="shared" si="1764"/>
        <v>0.17446767577025693</v>
      </c>
      <c r="AW2739" s="31">
        <f t="shared" si="1764"/>
        <v>7.0042297779127877E-2</v>
      </c>
      <c r="AX2739" s="31">
        <f t="shared" si="1764"/>
        <v>4.5257510346893057E-2</v>
      </c>
      <c r="AY2739" s="31">
        <f t="shared" si="1761"/>
        <v>5.7054697895950789E-3</v>
      </c>
      <c r="AZ2739" s="31">
        <f t="shared" si="1761"/>
        <v>2.4478929523015448E-4</v>
      </c>
      <c r="BA2739" s="31">
        <f t="shared" si="1762"/>
        <v>1</v>
      </c>
      <c r="BB2739" s="34">
        <f>AU2739*'Propiedades físicas'!$C$4+'Diseño reactor'!AV2739*'Propiedades físicas'!$C$5+'Diseño reactor'!AW2739*'Propiedades físicas'!$C$8+'Diseño reactor'!AX2739*'Propiedades físicas'!$C$9+'Diseño reactor'!AY2739*'Propiedades físicas'!$C$7+'Diseño reactor'!AZ2739*'Propiedades físicas'!$C$6</f>
        <v>875.30504660238694</v>
      </c>
      <c r="BC2739" s="45">
        <f>AU2739*'Propiedades físicas'!$L$4+'Diseño reactor'!AV2739*'Propiedades físicas'!$L$5+'Diseño reactor'!AW2739*'Propiedades físicas'!$L$8+AX2739*'Propiedades físicas'!$L$9+'Diseño reactor'!AY2739*'Propiedades físicas'!$L$7+'Diseño reactor'!AZ2739*'Propiedades físicas'!$L$6</f>
        <v>2.1290288723818032</v>
      </c>
      <c r="BD2739" s="29">
        <f t="shared" si="1739"/>
        <v>1.2425624726443631</v>
      </c>
      <c r="BE2739" s="58">
        <f t="shared" si="1740"/>
        <v>41.021312675531291</v>
      </c>
      <c r="BF2739" s="30">
        <f>AU2739*'Propiedades físicas'!$I$4+'Diseño reactor'!AV2739*'Propiedades físicas'!$I$5+'Diseño reactor'!AW2739*'Propiedades físicas'!$I$8+'Diseño reactor'!AX2739*'Propiedades físicas'!$I$9+'Diseño reactor'!AY2739*'Propiedades físicas'!$I$7+'Diseño reactor'!AZ2739*'Propiedades físicas'!$I$6</f>
        <v>2.0003601620303808E-2</v>
      </c>
      <c r="BG2739" s="24">
        <f>AU2739*'Propiedades físicas'!$O$4+'Diseño reactor'!AV2739*'Propiedades físicas'!$O$5+'Diseño reactor'!AW2739*'Propiedades físicas'!$O$8+'Diseño reactor'!AX2739*'Propiedades físicas'!$O$9+'Diseño reactor'!AY2739*'Propiedades físicas'!$O$7+'Diseño reactor'!AZ2739*'Propiedades físicas'!$O$6</f>
        <v>0.1550133865565847</v>
      </c>
      <c r="BH2739" s="54">
        <f t="shared" si="1741"/>
        <v>41083.31080784995</v>
      </c>
      <c r="BI2739" s="34">
        <f t="shared" si="1763"/>
        <v>274.73914574277234</v>
      </c>
      <c r="BJ2739" s="27">
        <f t="shared" si="1742"/>
        <v>4798.9050896069539</v>
      </c>
      <c r="BK2739" s="34">
        <f t="shared" si="1743"/>
        <v>572.22656131046494</v>
      </c>
      <c r="BL2739" s="27">
        <f t="shared" si="1744"/>
        <v>105.7957460335555</v>
      </c>
      <c r="BM2739" s="34">
        <f t="shared" si="1745"/>
        <v>1.1054421768707483</v>
      </c>
      <c r="BN2739" s="45">
        <f t="shared" si="1746"/>
        <v>3029.9888201064159</v>
      </c>
      <c r="BO2739" s="45">
        <f t="shared" si="1747"/>
        <v>112.20025516509463</v>
      </c>
      <c r="BP2739" s="66">
        <f t="shared" si="1748"/>
        <v>6.6871324417312774</v>
      </c>
    </row>
    <row r="2740" spans="8:68">
      <c r="H2740" s="68">
        <v>2735</v>
      </c>
      <c r="I2740" s="31">
        <f>('Propiedades físicas'!$C$10*'Diseño reactor'!H2740)/1000</f>
        <v>2393.7958451755103</v>
      </c>
      <c r="J2740" s="31">
        <f t="shared" si="1725"/>
        <v>0.1904924352337852</v>
      </c>
      <c r="K2740" s="31">
        <f>(I2740*1000)/'Propiedades físicas'!$F$10</f>
        <v>15636.672436338044</v>
      </c>
      <c r="L2740" s="31">
        <f t="shared" si="1726"/>
        <v>2233.8103480482919</v>
      </c>
      <c r="M2740" s="31">
        <f t="shared" si="1727"/>
        <v>13402.86208828975</v>
      </c>
      <c r="N2740" s="31">
        <f t="shared" si="1728"/>
        <v>0.81674967021875389</v>
      </c>
      <c r="O2740" s="32">
        <f t="shared" si="1729"/>
        <v>4.9004980213125231</v>
      </c>
      <c r="P2740" s="33">
        <f t="shared" si="1730"/>
        <v>0.70100715639035782</v>
      </c>
      <c r="Q2740" s="31">
        <f t="shared" si="1731"/>
        <v>4.7660291596476467</v>
      </c>
      <c r="R2740" s="31">
        <f t="shared" si="1732"/>
        <v>9.9340512094219166E-2</v>
      </c>
      <c r="S2740" s="31">
        <f t="shared" si="1733"/>
        <v>0.13446886166487748</v>
      </c>
      <c r="T2740" s="31">
        <f t="shared" si="1734"/>
        <v>1.407765563187258E-2</v>
      </c>
      <c r="U2740" s="31">
        <f t="shared" si="1735"/>
        <v>2.3243461023043869E-3</v>
      </c>
      <c r="V2740" s="47">
        <f t="shared" si="1749"/>
        <v>6.9420126166812139E-4</v>
      </c>
      <c r="W2740" s="31">
        <f t="shared" si="1736"/>
        <v>0.14171112404293504</v>
      </c>
      <c r="X2740" s="34">
        <f>(S2740*H2740*'Propiedades físicas'!$F$5*60*24*365)/(1000000)</f>
        <v>56921.386738512301</v>
      </c>
      <c r="Y2740" s="34">
        <f>(U2740*H2740*'Propiedades físicas'!$F$7*60*24*365)/(1000000)</f>
        <v>307.69890909126178</v>
      </c>
      <c r="Z2740" s="31">
        <f t="shared" si="1750"/>
        <v>1917.2545727276286</v>
      </c>
      <c r="AA2740" s="31">
        <f t="shared" si="1766"/>
        <v>13035.089751636313</v>
      </c>
      <c r="AB2740" s="31">
        <f t="shared" si="1767"/>
        <v>271.69630057768944</v>
      </c>
      <c r="AC2740" s="31">
        <f t="shared" si="1768"/>
        <v>367.77233665343994</v>
      </c>
      <c r="AD2740" s="31">
        <f t="shared" si="1765"/>
        <v>38.502388153171509</v>
      </c>
      <c r="AE2740" s="31">
        <f t="shared" si="1754"/>
        <v>6.3570865898024982</v>
      </c>
      <c r="AF2740" s="31">
        <f t="shared" si="1755"/>
        <v>15636.672436338042</v>
      </c>
      <c r="AG2740" s="31">
        <f t="shared" si="1756"/>
        <v>0.12261269656529501</v>
      </c>
      <c r="AH2740" s="31">
        <f t="shared" si="1757"/>
        <v>0.83362299777694937</v>
      </c>
      <c r="AI2740" s="31">
        <f t="shared" si="1757"/>
        <v>1.737558305220328E-2</v>
      </c>
      <c r="AJ2740" s="31">
        <f t="shared" si="1757"/>
        <v>2.3519859365907947E-2</v>
      </c>
      <c r="AK2740" s="31">
        <f t="shared" si="1738"/>
        <v>2.4623134052290988E-3</v>
      </c>
      <c r="AL2740" s="31">
        <f t="shared" si="1738"/>
        <v>4.0654983441549067E-4</v>
      </c>
      <c r="AM2740" s="31">
        <f t="shared" si="1758"/>
        <v>1.0000000000000002</v>
      </c>
      <c r="AN2740" s="31">
        <f>(Z2740*'Propiedades físicas'!$F$4)/1000</f>
        <v>1685.9953261652222</v>
      </c>
      <c r="AO2740" s="31">
        <f>(AA2740*'Propiedades físicas'!$F$6)/1000</f>
        <v>417.64427564242743</v>
      </c>
      <c r="AP2740" s="31">
        <f>(AB2740*'Propiedades físicas'!$F$9)/1000</f>
        <v>167.62303264140547</v>
      </c>
      <c r="AQ2740" s="31">
        <f>(AC2740*'Propiedades físicas'!$F$5)/1000</f>
        <v>108.29791997433847</v>
      </c>
      <c r="AR2740" s="31">
        <f>(AD2740*'Propiedades físicas'!$F$8)/1000</f>
        <v>13.649866648062359</v>
      </c>
      <c r="AS2740" s="31">
        <f>(AE2740*'Propiedades físicas'!$F$7)/1000</f>
        <v>0.58542410405491208</v>
      </c>
      <c r="AT2740" s="31">
        <f t="shared" si="1759"/>
        <v>2393.7958451755112</v>
      </c>
      <c r="AU2740" s="31">
        <f t="shared" si="1760"/>
        <v>0.70431876200437071</v>
      </c>
      <c r="AV2740" s="31">
        <f t="shared" si="1764"/>
        <v>0.17446946300126362</v>
      </c>
      <c r="AW2740" s="31">
        <f t="shared" si="1764"/>
        <v>7.0023946686696453E-2</v>
      </c>
      <c r="AX2740" s="31">
        <f t="shared" si="1764"/>
        <v>4.5241084444441484E-2</v>
      </c>
      <c r="AY2740" s="31">
        <f t="shared" si="1761"/>
        <v>5.7021849526443479E-3</v>
      </c>
      <c r="AZ2740" s="31">
        <f t="shared" si="1761"/>
        <v>2.4455891058328296E-4</v>
      </c>
      <c r="BA2740" s="31">
        <f t="shared" si="1762"/>
        <v>0.99999999999999989</v>
      </c>
      <c r="BB2740" s="34">
        <f>AU2740*'Propiedades físicas'!$C$4+'Diseño reactor'!AV2740*'Propiedades físicas'!$C$5+'Diseño reactor'!AW2740*'Propiedades físicas'!$C$8+'Diseño reactor'!AX2740*'Propiedades físicas'!$C$9+'Diseño reactor'!AY2740*'Propiedades físicas'!$C$7+'Diseño reactor'!AZ2740*'Propiedades físicas'!$C$6</f>
        <v>875.30496839326315</v>
      </c>
      <c r="BC2740" s="45">
        <f>AU2740*'Propiedades físicas'!$L$4+'Diseño reactor'!AV2740*'Propiedades físicas'!$L$5+'Diseño reactor'!AW2740*'Propiedades físicas'!$L$8+AX2740*'Propiedades físicas'!$L$9+'Diseño reactor'!AY2740*'Propiedades físicas'!$L$7+'Diseño reactor'!AZ2740*'Propiedades físicas'!$L$6</f>
        <v>2.1290546085456996</v>
      </c>
      <c r="BD2740" s="29">
        <f t="shared" si="1739"/>
        <v>1.2421576312156193</v>
      </c>
      <c r="BE2740" s="58">
        <f t="shared" si="1740"/>
        <v>41.02087808901971</v>
      </c>
      <c r="BF2740" s="30">
        <f>AU2740*'Propiedades físicas'!$I$4+'Diseño reactor'!AV2740*'Propiedades físicas'!$I$5+'Diseño reactor'!AW2740*'Propiedades físicas'!$I$8+'Diseño reactor'!AX2740*'Propiedades físicas'!$I$9+'Diseño reactor'!AY2740*'Propiedades físicas'!$I$7+'Diseño reactor'!AZ2740*'Propiedades físicas'!$I$6</f>
        <v>2.0003632736640714E-2</v>
      </c>
      <c r="BG2740" s="24">
        <f>AU2740*'Propiedades físicas'!$O$4+'Diseño reactor'!AV2740*'Propiedades físicas'!$O$5+'Diseño reactor'!AW2740*'Propiedades físicas'!$O$8+'Diseño reactor'!AX2740*'Propiedades físicas'!$O$9+'Diseño reactor'!AY2740*'Propiedades físicas'!$O$7+'Diseño reactor'!AZ2740*'Propiedades físicas'!$O$6</f>
        <v>0.15501465121597846</v>
      </c>
      <c r="BH2740" s="54">
        <f t="shared" si="1741"/>
        <v>41083.243230533597</v>
      </c>
      <c r="BI2740" s="34">
        <f t="shared" si="1763"/>
        <v>274.74065278037801</v>
      </c>
      <c r="BJ2740" s="27">
        <f t="shared" si="1742"/>
        <v>4798.9086016908232</v>
      </c>
      <c r="BK2740" s="34">
        <f t="shared" si="1743"/>
        <v>572.23164854497065</v>
      </c>
      <c r="BL2740" s="27">
        <f t="shared" si="1744"/>
        <v>105.79591992531257</v>
      </c>
      <c r="BM2740" s="34">
        <f t="shared" si="1745"/>
        <v>1.1054421768707483</v>
      </c>
      <c r="BN2740" s="45">
        <f t="shared" si="1746"/>
        <v>3031.1934923010454</v>
      </c>
      <c r="BO2740" s="45">
        <f t="shared" si="1747"/>
        <v>112.20572361778572</v>
      </c>
      <c r="BP2740" s="66">
        <f t="shared" si="1748"/>
        <v>6.6871318442312733</v>
      </c>
    </row>
    <row r="2741" spans="8:68">
      <c r="H2741" s="68">
        <v>2736</v>
      </c>
      <c r="I2741" s="31">
        <f>('Propiedades físicas'!$C$10*'Diseño reactor'!H2741)/1000</f>
        <v>2394.67109045711</v>
      </c>
      <c r="J2741" s="31">
        <f t="shared" si="1725"/>
        <v>0.19042281080570267</v>
      </c>
      <c r="K2741" s="31">
        <f>(I2741*1000)/'Propiedades físicas'!$F$10</f>
        <v>15642.389684029575</v>
      </c>
      <c r="L2741" s="31">
        <f t="shared" si="1726"/>
        <v>2234.6270977185104</v>
      </c>
      <c r="M2741" s="31">
        <f t="shared" si="1727"/>
        <v>13407.762586311062</v>
      </c>
      <c r="N2741" s="31">
        <f t="shared" si="1728"/>
        <v>0.81674967021875378</v>
      </c>
      <c r="O2741" s="32">
        <f t="shared" si="1729"/>
        <v>4.9004980213125231</v>
      </c>
      <c r="P2741" s="33">
        <f t="shared" si="1730"/>
        <v>0.70104346693776365</v>
      </c>
      <c r="Q2741" s="31">
        <f t="shared" si="1731"/>
        <v>4.7660779466814356</v>
      </c>
      <c r="R2741" s="31">
        <f t="shared" si="1732"/>
        <v>9.9314491149516529E-2</v>
      </c>
      <c r="S2741" s="31">
        <f t="shared" si="1733"/>
        <v>0.13442007463108915</v>
      </c>
      <c r="T2741" s="31">
        <f t="shared" si="1734"/>
        <v>1.4069552912848178E-2</v>
      </c>
      <c r="U2741" s="31">
        <f t="shared" si="1735"/>
        <v>2.3221592186254275E-3</v>
      </c>
      <c r="V2741" s="47">
        <f t="shared" si="1749"/>
        <v>6.9423721968594066E-4</v>
      </c>
      <c r="W2741" s="31">
        <f t="shared" si="1736"/>
        <v>0.14166666666666669</v>
      </c>
      <c r="X2741" s="34">
        <f>(S2741*H2741*'Propiedades físicas'!$F$5*60*24*365)/(1000000)</f>
        <v>56921.539583037062</v>
      </c>
      <c r="Y2741" s="34">
        <f>(U2741*H2741*'Propiedades físicas'!$F$7*60*24*365)/(1000000)</f>
        <v>307.52180589526978</v>
      </c>
      <c r="Z2741" s="31">
        <f t="shared" si="1750"/>
        <v>1918.0549255417213</v>
      </c>
      <c r="AA2741" s="31">
        <f t="shared" si="1766"/>
        <v>13039.989262120407</v>
      </c>
      <c r="AB2741" s="31">
        <f t="shared" si="1767"/>
        <v>271.72444778507725</v>
      </c>
      <c r="AC2741" s="31">
        <f t="shared" si="1768"/>
        <v>367.77332419065993</v>
      </c>
      <c r="AD2741" s="31">
        <f t="shared" si="1765"/>
        <v>38.494296769552612</v>
      </c>
      <c r="AE2741" s="31">
        <f t="shared" si="1754"/>
        <v>6.3534276221591695</v>
      </c>
      <c r="AF2741" s="31">
        <f t="shared" si="1755"/>
        <v>15642.38968402958</v>
      </c>
      <c r="AG2741" s="31">
        <f t="shared" si="1756"/>
        <v>0.12261904761904756</v>
      </c>
      <c r="AH2741" s="31">
        <f t="shared" si="1757"/>
        <v>0.83363153108465604</v>
      </c>
      <c r="AI2741" s="31">
        <f t="shared" si="1757"/>
        <v>1.7371031746031742E-2</v>
      </c>
      <c r="AJ2741" s="31">
        <f t="shared" si="1757"/>
        <v>2.3511326058201047E-2</v>
      </c>
      <c r="AK2741" s="31">
        <f t="shared" si="1738"/>
        <v>2.4608961640211636E-3</v>
      </c>
      <c r="AL2741" s="31">
        <f t="shared" si="1738"/>
        <v>4.0616732804232798E-4</v>
      </c>
      <c r="AM2741" s="31">
        <f t="shared" si="1758"/>
        <v>0.99999999999999978</v>
      </c>
      <c r="AN2741" s="31">
        <f>(Z2741*'Propiedades físicas'!$F$4)/1000</f>
        <v>1686.6991404228788</v>
      </c>
      <c r="AO2741" s="31">
        <f>(AA2741*'Propiedades físicas'!$F$6)/1000</f>
        <v>417.80125595833783</v>
      </c>
      <c r="AP2741" s="31">
        <f>(AB2741*'Propiedades físicas'!$F$9)/1000</f>
        <v>167.6403980610034</v>
      </c>
      <c r="AQ2741" s="31">
        <f>(AC2741*'Propiedades físicas'!$F$5)/1000</f>
        <v>108.29821077442364</v>
      </c>
      <c r="AR2741" s="31">
        <f>(AD2741*'Propiedades físicas'!$F$8)/1000</f>
        <v>13.646998090741787</v>
      </c>
      <c r="AS2741" s="31">
        <f>(AE2741*'Propiedades físicas'!$F$7)/1000</f>
        <v>0.58508714972463793</v>
      </c>
      <c r="AT2741" s="31">
        <f t="shared" si="1759"/>
        <v>2394.6710904571105</v>
      </c>
      <c r="AU2741" s="31">
        <f t="shared" si="1760"/>
        <v>0.70435524408527883</v>
      </c>
      <c r="AV2741" s="31">
        <f t="shared" si="1764"/>
        <v>0.1744712489424112</v>
      </c>
      <c r="AW2741" s="31">
        <f t="shared" si="1764"/>
        <v>7.0005604831936685E-2</v>
      </c>
      <c r="AX2741" s="31">
        <f t="shared" si="1764"/>
        <v>4.5224670396697766E-2</v>
      </c>
      <c r="AY2741" s="31">
        <f t="shared" si="1761"/>
        <v>5.6989029287261156E-3</v>
      </c>
      <c r="AZ2741" s="31">
        <f t="shared" si="1761"/>
        <v>2.4432881494925997E-4</v>
      </c>
      <c r="BA2741" s="31">
        <f t="shared" si="1762"/>
        <v>0.99999999999999989</v>
      </c>
      <c r="BB2741" s="34">
        <f>AU2741*'Propiedades físicas'!$C$4+'Diseño reactor'!AV2741*'Propiedades físicas'!$C$5+'Diseño reactor'!AW2741*'Propiedades físicas'!$C$8+'Diseño reactor'!AX2741*'Propiedades físicas'!$C$9+'Diseño reactor'!AY2741*'Propiedades físicas'!$C$7+'Diseño reactor'!AZ2741*'Propiedades físicas'!$C$6</f>
        <v>875.3048902797259</v>
      </c>
      <c r="BC2741" s="45">
        <f>AU2741*'Propiedades físicas'!$L$4+'Diseño reactor'!AV2741*'Propiedades físicas'!$L$5+'Diseño reactor'!AW2741*'Propiedades físicas'!$L$8+AX2741*'Propiedades físicas'!$L$9+'Diseño reactor'!AY2741*'Propiedades físicas'!$L$7+'Diseño reactor'!AZ2741*'Propiedades físicas'!$L$6</f>
        <v>2.1290803279547079</v>
      </c>
      <c r="BD2741" s="29">
        <f t="shared" si="1739"/>
        <v>1.2417530537958825</v>
      </c>
      <c r="BE2741" s="58">
        <f t="shared" si="1740"/>
        <v>41.020443788902874</v>
      </c>
      <c r="BF2741" s="30">
        <f>AU2741*'Propiedades físicas'!$I$4+'Diseño reactor'!AV2741*'Propiedades físicas'!$I$5+'Diseño reactor'!AW2741*'Propiedades físicas'!$I$8+'Diseño reactor'!AX2741*'Propiedades físicas'!$I$9+'Diseño reactor'!AY2741*'Propiedades físicas'!$I$7+'Diseño reactor'!AZ2741*'Propiedades físicas'!$I$6</f>
        <v>2.00036638083472E-2</v>
      </c>
      <c r="BG2741" s="24">
        <f>AU2741*'Propiedades físicas'!$O$4+'Diseño reactor'!AV2741*'Propiedades físicas'!$O$5+'Diseño reactor'!AW2741*'Propiedades físicas'!$O$8+'Diseño reactor'!AX2741*'Propiedades físicas'!$O$9+'Diseño reactor'!AY2741*'Propiedades físicas'!$O$7+'Diseño reactor'!AZ2741*'Propiedades físicas'!$O$6</f>
        <v>0.15501591507791807</v>
      </c>
      <c r="BH2741" s="54">
        <f t="shared" si="1741"/>
        <v>41083.175749575101</v>
      </c>
      <c r="BI2741" s="34">
        <f t="shared" si="1763"/>
        <v>274.74215844201677</v>
      </c>
      <c r="BJ2741" s="27">
        <f t="shared" si="1742"/>
        <v>4798.9121132128448</v>
      </c>
      <c r="BK2741" s="34">
        <f t="shared" si="1743"/>
        <v>572.23673277553428</v>
      </c>
      <c r="BL2741" s="27">
        <f t="shared" si="1744"/>
        <v>105.79609371187099</v>
      </c>
      <c r="BM2741" s="34">
        <f t="shared" si="1745"/>
        <v>1.1054421768707483</v>
      </c>
      <c r="BN2741" s="45">
        <f t="shared" si="1746"/>
        <v>3032.3981753157918</v>
      </c>
      <c r="BO2741" s="45">
        <f t="shared" si="1747"/>
        <v>112.2111886397245</v>
      </c>
      <c r="BP2741" s="66">
        <f t="shared" si="1748"/>
        <v>6.6871312474615285</v>
      </c>
    </row>
    <row r="2742" spans="8:68">
      <c r="H2742" s="68">
        <v>2737</v>
      </c>
      <c r="I2742" s="31">
        <f>('Propiedades físicas'!$C$10*'Diseño reactor'!H2742)/1000</f>
        <v>2395.5463357387102</v>
      </c>
      <c r="J2742" s="31">
        <f t="shared" si="1725"/>
        <v>0.19035323725407471</v>
      </c>
      <c r="K2742" s="31">
        <f>(I2742*1000)/'Propiedades físicas'!$F$10</f>
        <v>15648.106931721108</v>
      </c>
      <c r="L2742" s="31">
        <f t="shared" si="1726"/>
        <v>2235.4438473887294</v>
      </c>
      <c r="M2742" s="31">
        <f t="shared" si="1727"/>
        <v>13412.663084332376</v>
      </c>
      <c r="N2742" s="31">
        <f t="shared" si="1728"/>
        <v>0.81674967021875389</v>
      </c>
      <c r="O2742" s="32">
        <f t="shared" si="1729"/>
        <v>4.9004980213125231</v>
      </c>
      <c r="P2742" s="33">
        <f t="shared" si="1730"/>
        <v>0.70107975470974671</v>
      </c>
      <c r="Q2742" s="31">
        <f t="shared" si="1731"/>
        <v>4.7661266985177031</v>
      </c>
      <c r="R2742" s="31">
        <f t="shared" si="1732"/>
        <v>9.9288483300681574E-2</v>
      </c>
      <c r="S2742" s="31">
        <f t="shared" si="1733"/>
        <v>0.13437132279482031</v>
      </c>
      <c r="T2742" s="31">
        <f t="shared" si="1734"/>
        <v>1.4061457130838281E-2</v>
      </c>
      <c r="U2742" s="31">
        <f t="shared" si="1735"/>
        <v>2.3199750774873995E-3</v>
      </c>
      <c r="V2742" s="47">
        <f t="shared" si="1749"/>
        <v>6.9427315514945787E-4</v>
      </c>
      <c r="W2742" s="31">
        <f t="shared" si="1736"/>
        <v>0.14162223717583727</v>
      </c>
      <c r="X2742" s="34">
        <f>(S2742*H2742*'Propiedades físicas'!$F$5*60*24*365)/(1000000)</f>
        <v>56921.69223588163</v>
      </c>
      <c r="Y2742" s="34">
        <f>(U2742*H2742*'Propiedades físicas'!$F$7*60*24*365)/(1000000)</f>
        <v>307.34485432337266</v>
      </c>
      <c r="Z2742" s="31">
        <f t="shared" si="1750"/>
        <v>1918.8552886405766</v>
      </c>
      <c r="AA2742" s="31">
        <f t="shared" si="1766"/>
        <v>13044.888773842953</v>
      </c>
      <c r="AB2742" s="31">
        <f t="shared" si="1767"/>
        <v>271.75257879396548</v>
      </c>
      <c r="AC2742" s="31">
        <f t="shared" si="1768"/>
        <v>367.77431048942316</v>
      </c>
      <c r="AD2742" s="31">
        <f t="shared" si="1765"/>
        <v>38.486208167104373</v>
      </c>
      <c r="AE2742" s="31">
        <f t="shared" si="1754"/>
        <v>6.3497717870830126</v>
      </c>
      <c r="AF2742" s="31">
        <f t="shared" si="1755"/>
        <v>15648.106931721104</v>
      </c>
      <c r="AG2742" s="31">
        <f t="shared" si="1756"/>
        <v>0.12262539468916613</v>
      </c>
      <c r="AH2742" s="31">
        <f t="shared" si="1757"/>
        <v>0.8336400582359883</v>
      </c>
      <c r="AI2742" s="31">
        <f t="shared" si="1757"/>
        <v>1.7366482730449745E-2</v>
      </c>
      <c r="AJ2742" s="31">
        <f t="shared" si="1757"/>
        <v>2.3502798906868946E-2</v>
      </c>
      <c r="AK2742" s="31">
        <f t="shared" si="1738"/>
        <v>2.4594801361618348E-3</v>
      </c>
      <c r="AL2742" s="31">
        <f t="shared" si="1738"/>
        <v>4.0578530136518013E-4</v>
      </c>
      <c r="AM2742" s="31">
        <f t="shared" si="1758"/>
        <v>1</v>
      </c>
      <c r="AN2742" s="31">
        <f>(Z2742*'Propiedades físicas'!$F$4)/1000</f>
        <v>1687.4029637247504</v>
      </c>
      <c r="AO2742" s="31">
        <f>(AA2742*'Propiedades físicas'!$F$6)/1000</f>
        <v>417.95823631392818</v>
      </c>
      <c r="AP2742" s="31">
        <f>(AB2742*'Propiedades físicas'!$F$9)/1000</f>
        <v>167.657753486937</v>
      </c>
      <c r="AQ2742" s="31">
        <f>(AC2742*'Propiedades físicas'!$F$5)/1000</f>
        <v>108.29850120982044</v>
      </c>
      <c r="AR2742" s="31">
        <f>(AD2742*'Propiedades físicas'!$F$8)/1000</f>
        <v>13.644130519401838</v>
      </c>
      <c r="AS2742" s="31">
        <f>(AE2742*'Propiedades físicas'!$F$7)/1000</f>
        <v>0.58475048387247464</v>
      </c>
      <c r="AT2742" s="31">
        <f t="shared" si="1759"/>
        <v>2395.5463357387102</v>
      </c>
      <c r="AU2742" s="31">
        <f t="shared" si="1760"/>
        <v>0.70439170328317158</v>
      </c>
      <c r="AV2742" s="31">
        <f t="shared" si="1764"/>
        <v>0.17447303359508726</v>
      </c>
      <c r="AW2742" s="31">
        <f t="shared" si="1764"/>
        <v>6.9987272208298437E-2</v>
      </c>
      <c r="AX2742" s="31">
        <f t="shared" si="1764"/>
        <v>4.5208268190907119E-2</v>
      </c>
      <c r="AY2742" s="31">
        <f t="shared" si="1761"/>
        <v>5.6956237146606565E-3</v>
      </c>
      <c r="AZ2742" s="31">
        <f t="shared" si="1761"/>
        <v>2.4409900787502665E-4</v>
      </c>
      <c r="BA2742" s="31">
        <f t="shared" si="1762"/>
        <v>1.0000000000000002</v>
      </c>
      <c r="BB2742" s="34">
        <f>AU2742*'Propiedades físicas'!$C$4+'Diseño reactor'!AV2742*'Propiedades físicas'!$C$5+'Diseño reactor'!AW2742*'Propiedades físicas'!$C$8+'Diseño reactor'!AX2742*'Propiedades físicas'!$C$9+'Diseño reactor'!AY2742*'Propiedades físicas'!$C$7+'Diseño reactor'!AZ2742*'Propiedades físicas'!$C$6</f>
        <v>875.30481226163295</v>
      </c>
      <c r="BC2742" s="45">
        <f>AU2742*'Propiedades físicas'!$L$4+'Diseño reactor'!AV2742*'Propiedades físicas'!$L$5+'Diseño reactor'!AW2742*'Propiedades físicas'!$L$8+AX2742*'Propiedades físicas'!$L$9+'Diseño reactor'!AY2742*'Propiedades físicas'!$L$7+'Diseño reactor'!AZ2742*'Propiedades físicas'!$L$6</f>
        <v>2.1291060306251026</v>
      </c>
      <c r="BD2742" s="29">
        <f t="shared" si="1739"/>
        <v>1.2413487401267593</v>
      </c>
      <c r="BE2742" s="58">
        <f t="shared" si="1740"/>
        <v>41.020009774897204</v>
      </c>
      <c r="BF2742" s="30">
        <f>AU2742*'Propiedades físicas'!$I$4+'Diseño reactor'!AV2742*'Propiedades físicas'!$I$5+'Diseño reactor'!AW2742*'Propiedades físicas'!$I$8+'Diseño reactor'!AX2742*'Propiedades físicas'!$I$9+'Diseño reactor'!AY2742*'Propiedades físicas'!$I$7+'Diseño reactor'!AZ2742*'Propiedades físicas'!$I$6</f>
        <v>2.0003694835491501E-2</v>
      </c>
      <c r="BG2742" s="24">
        <f>AU2742*'Propiedades físicas'!$O$4+'Diseño reactor'!AV2742*'Propiedades físicas'!$O$5+'Diseño reactor'!AW2742*'Propiedades físicas'!$O$8+'Diseño reactor'!AX2742*'Propiedades físicas'!$O$9+'Diseño reactor'!AY2742*'Propiedades físicas'!$O$7+'Diseño reactor'!AZ2742*'Propiedades físicas'!$O$6</f>
        <v>0.15501717814314767</v>
      </c>
      <c r="BH2742" s="54">
        <f t="shared" si="1741"/>
        <v>41083.108364826723</v>
      </c>
      <c r="BI2742" s="34">
        <f t="shared" si="1763"/>
        <v>274.74366272943155</v>
      </c>
      <c r="BJ2742" s="27">
        <f t="shared" si="1742"/>
        <v>4798.9156241718238</v>
      </c>
      <c r="BK2742" s="34">
        <f t="shared" si="1743"/>
        <v>572.24181400475243</v>
      </c>
      <c r="BL2742" s="27">
        <f t="shared" si="1744"/>
        <v>105.79626739332402</v>
      </c>
      <c r="BM2742" s="34">
        <f t="shared" si="1745"/>
        <v>1.1054421768707483</v>
      </c>
      <c r="BN2742" s="45">
        <f t="shared" si="1746"/>
        <v>3033.6028691402121</v>
      </c>
      <c r="BO2742" s="45">
        <f t="shared" si="1747"/>
        <v>112.21665023413856</v>
      </c>
      <c r="BP2742" s="66">
        <f t="shared" si="1748"/>
        <v>6.687130651420957</v>
      </c>
    </row>
    <row r="2743" spans="8:68">
      <c r="H2743" s="68">
        <v>2738</v>
      </c>
      <c r="I2743" s="31">
        <f>('Propiedades físicas'!$C$10*'Diseño reactor'!H2743)/1000</f>
        <v>2396.4215810203095</v>
      </c>
      <c r="J2743" s="31">
        <f t="shared" si="1725"/>
        <v>0.19028371452315654</v>
      </c>
      <c r="K2743" s="31">
        <f>(I2743*1000)/'Propiedades físicas'!$F$10</f>
        <v>15653.824179412635</v>
      </c>
      <c r="L2743" s="31">
        <f t="shared" si="1726"/>
        <v>2236.260597058948</v>
      </c>
      <c r="M2743" s="31">
        <f t="shared" si="1727"/>
        <v>13417.563582353687</v>
      </c>
      <c r="N2743" s="31">
        <f t="shared" si="1728"/>
        <v>0.81674967021875378</v>
      </c>
      <c r="O2743" s="32">
        <f t="shared" si="1729"/>
        <v>4.9004980213125222</v>
      </c>
      <c r="P2743" s="33">
        <f t="shared" si="1730"/>
        <v>0.70111601972772819</v>
      </c>
      <c r="Q2743" s="31">
        <f t="shared" si="1731"/>
        <v>4.7661754151943088</v>
      </c>
      <c r="R2743" s="31">
        <f t="shared" si="1732"/>
        <v>9.9262488538429519E-2</v>
      </c>
      <c r="S2743" s="31">
        <f t="shared" si="1733"/>
        <v>0.13432260611821414</v>
      </c>
      <c r="T2743" s="31">
        <f t="shared" si="1734"/>
        <v>1.4053368278003672E-2</v>
      </c>
      <c r="U2743" s="31">
        <f t="shared" si="1735"/>
        <v>2.3177936745924204E-3</v>
      </c>
      <c r="V2743" s="47">
        <f t="shared" si="1749"/>
        <v>6.9430906807988618E-4</v>
      </c>
      <c r="W2743" s="31">
        <f t="shared" si="1736"/>
        <v>0.14157783554421874</v>
      </c>
      <c r="X2743" s="34">
        <f>(S2743*H2743*'Propiedades físicas'!$F$5*60*24*365)/(1000000)</f>
        <v>56921.844697346358</v>
      </c>
      <c r="Y2743" s="34">
        <f>(U2743*H2743*'Propiedades físicas'!$F$7*60*24*365)/(1000000)</f>
        <v>307.16805420422673</v>
      </c>
      <c r="Z2743" s="31">
        <f t="shared" si="1750"/>
        <v>1919.6556620145197</v>
      </c>
      <c r="AA2743" s="31">
        <f t="shared" si="1766"/>
        <v>13049.788286802017</v>
      </c>
      <c r="AB2743" s="31">
        <f t="shared" si="1767"/>
        <v>271.78069361822003</v>
      </c>
      <c r="AC2743" s="31">
        <f t="shared" si="1768"/>
        <v>367.77529555167035</v>
      </c>
      <c r="AD2743" s="31">
        <f t="shared" si="1765"/>
        <v>38.478122345174057</v>
      </c>
      <c r="AE2743" s="31">
        <f t="shared" si="1754"/>
        <v>6.3461190810340469</v>
      </c>
      <c r="AF2743" s="31">
        <f t="shared" si="1755"/>
        <v>15653.824179412635</v>
      </c>
      <c r="AG2743" s="31">
        <f t="shared" si="1756"/>
        <v>0.12263173777939733</v>
      </c>
      <c r="AH2743" s="31">
        <f t="shared" si="1757"/>
        <v>0.83364857923756708</v>
      </c>
      <c r="AI2743" s="31">
        <f t="shared" si="1757"/>
        <v>1.7361936003833268E-2</v>
      </c>
      <c r="AJ2743" s="31">
        <f t="shared" si="1757"/>
        <v>2.3494277905290111E-2</v>
      </c>
      <c r="AK2743" s="31">
        <f t="shared" si="1738"/>
        <v>2.4580653202799572E-3</v>
      </c>
      <c r="AL2743" s="31">
        <f t="shared" si="1738"/>
        <v>4.0540375363230677E-4</v>
      </c>
      <c r="AM2743" s="31">
        <f t="shared" si="1758"/>
        <v>1</v>
      </c>
      <c r="AN2743" s="31">
        <f>(Z2743*'Propiedades físicas'!$F$4)/1000</f>
        <v>1688.1067960623284</v>
      </c>
      <c r="AO2743" s="31">
        <f>(AA2743*'Propiedades físicas'!$F$6)/1000</f>
        <v>418.11521670913663</v>
      </c>
      <c r="AP2743" s="31">
        <f>(AB2743*'Propiedades físicas'!$F$9)/1000</f>
        <v>167.67509892776081</v>
      </c>
      <c r="AQ2743" s="31">
        <f>(AC2743*'Propiedades físicas'!$F$5)/1000</f>
        <v>108.29879128110038</v>
      </c>
      <c r="AR2743" s="31">
        <f>(AD2743*'Propiedades físicas'!$F$8)/1000</f>
        <v>13.641263933811102</v>
      </c>
      <c r="AS2743" s="31">
        <f>(AE2743*'Propiedades físicas'!$F$7)/1000</f>
        <v>0.5844141061724254</v>
      </c>
      <c r="AT2743" s="31">
        <f t="shared" si="1759"/>
        <v>2396.4215810203095</v>
      </c>
      <c r="AU2743" s="31">
        <f t="shared" si="1760"/>
        <v>0.70442813961957129</v>
      </c>
      <c r="AV2743" s="31">
        <f t="shared" si="1764"/>
        <v>0.17447481696067782</v>
      </c>
      <c r="AW2743" s="31">
        <f t="shared" si="1764"/>
        <v>6.9968948809236986E-2</v>
      </c>
      <c r="AX2743" s="31">
        <f t="shared" si="1764"/>
        <v>4.5191877814332933E-2</v>
      </c>
      <c r="AY2743" s="31">
        <f t="shared" si="1761"/>
        <v>5.6923473072726816E-3</v>
      </c>
      <c r="AZ2743" s="31">
        <f t="shared" si="1761"/>
        <v>2.4386948890837607E-4</v>
      </c>
      <c r="BA2743" s="31">
        <f t="shared" si="1762"/>
        <v>1</v>
      </c>
      <c r="BB2743" s="34">
        <f>AU2743*'Propiedades físicas'!$C$4+'Diseño reactor'!AV2743*'Propiedades físicas'!$C$5+'Diseño reactor'!AW2743*'Propiedades físicas'!$C$8+'Diseño reactor'!AX2743*'Propiedades físicas'!$C$9+'Diseño reactor'!AY2743*'Propiedades físicas'!$C$7+'Diseño reactor'!AZ2743*'Propiedades físicas'!$C$6</f>
        <v>875.30473433884129</v>
      </c>
      <c r="BC2743" s="45">
        <f>AU2743*'Propiedades físicas'!$L$4+'Diseño reactor'!AV2743*'Propiedades físicas'!$L$5+'Diseño reactor'!AW2743*'Propiedades físicas'!$L$8+AX2743*'Propiedades físicas'!$L$9+'Diseño reactor'!AY2743*'Propiedades físicas'!$L$7+'Diseño reactor'!AZ2743*'Propiedades físicas'!$L$6</f>
        <v>2.1291317165731383</v>
      </c>
      <c r="BD2743" s="29">
        <f t="shared" si="1739"/>
        <v>1.2409446899501897</v>
      </c>
      <c r="BE2743" s="58">
        <f t="shared" si="1740"/>
        <v>41.0195760467195</v>
      </c>
      <c r="BF2743" s="30">
        <f>AU2743*'Propiedades físicas'!$I$4+'Diseño reactor'!AV2743*'Propiedades físicas'!$I$5+'Diseño reactor'!AW2743*'Propiedades físicas'!$I$8+'Diseño reactor'!AX2743*'Propiedades físicas'!$I$9+'Diseño reactor'!AY2743*'Propiedades físicas'!$I$7+'Diseño reactor'!AZ2743*'Propiedades físicas'!$I$6</f>
        <v>2.0003725818141662E-2</v>
      </c>
      <c r="BG2743" s="24">
        <f>AU2743*'Propiedades físicas'!$O$4+'Diseño reactor'!AV2743*'Propiedades físicas'!$O$5+'Diseño reactor'!AW2743*'Propiedades físicas'!$O$8+'Diseño reactor'!AX2743*'Propiedades físicas'!$O$9+'Diseño reactor'!AY2743*'Propiedades físicas'!$O$7+'Diseño reactor'!AZ2743*'Propiedades físicas'!$O$6</f>
        <v>0.15501844041241036</v>
      </c>
      <c r="BH2743" s="54">
        <f t="shared" si="1741"/>
        <v>41083.041076141133</v>
      </c>
      <c r="BI2743" s="34">
        <f t="shared" si="1763"/>
        <v>274.74516564436215</v>
      </c>
      <c r="BJ2743" s="27">
        <f t="shared" si="1742"/>
        <v>4798.9191345665822</v>
      </c>
      <c r="BK2743" s="34">
        <f t="shared" si="1743"/>
        <v>572.24689223521966</v>
      </c>
      <c r="BL2743" s="27">
        <f t="shared" si="1744"/>
        <v>105.79644096976483</v>
      </c>
      <c r="BM2743" s="34">
        <f t="shared" si="1745"/>
        <v>1.1054421768707483</v>
      </c>
      <c r="BN2743" s="45">
        <f t="shared" si="1746"/>
        <v>3034.8075737638787</v>
      </c>
      <c r="BO2743" s="45">
        <f t="shared" si="1747"/>
        <v>112.22210840425114</v>
      </c>
      <c r="BP2743" s="66">
        <f t="shared" si="1748"/>
        <v>6.6871300561084652</v>
      </c>
    </row>
    <row r="2744" spans="8:68">
      <c r="H2744" s="68">
        <v>2739</v>
      </c>
      <c r="I2744" s="31">
        <f>('Propiedades físicas'!$C$10*'Diseño reactor'!H2744)/1000</f>
        <v>2397.2968263019097</v>
      </c>
      <c r="J2744" s="31">
        <f t="shared" si="1725"/>
        <v>0.19021424255728459</v>
      </c>
      <c r="K2744" s="31">
        <f>(I2744*1000)/'Propiedades físicas'!$F$10</f>
        <v>15659.541427104168</v>
      </c>
      <c r="L2744" s="31">
        <f t="shared" si="1726"/>
        <v>2237.0773467291669</v>
      </c>
      <c r="M2744" s="31">
        <f t="shared" si="1727"/>
        <v>13422.464080375001</v>
      </c>
      <c r="N2744" s="31">
        <f t="shared" si="1728"/>
        <v>0.81674967021875389</v>
      </c>
      <c r="O2744" s="32">
        <f t="shared" si="1729"/>
        <v>4.9004980213125231</v>
      </c>
      <c r="P2744" s="33">
        <f t="shared" si="1730"/>
        <v>0.70115226201310354</v>
      </c>
      <c r="Q2744" s="31">
        <f t="shared" si="1731"/>
        <v>4.7662240967490561</v>
      </c>
      <c r="R2744" s="31">
        <f t="shared" si="1732"/>
        <v>9.9236506853483647E-2</v>
      </c>
      <c r="S2744" s="31">
        <f t="shared" si="1733"/>
        <v>0.13427392456346787</v>
      </c>
      <c r="T2744" s="31">
        <f t="shared" si="1734"/>
        <v>1.4045286346516075E-2</v>
      </c>
      <c r="U2744" s="31">
        <f t="shared" si="1735"/>
        <v>2.3156150056506905E-3</v>
      </c>
      <c r="V2744" s="47">
        <f t="shared" si="1749"/>
        <v>6.9434495849841319E-4</v>
      </c>
      <c r="W2744" s="31">
        <f t="shared" si="1736"/>
        <v>0.1415334617456159</v>
      </c>
      <c r="X2744" s="34">
        <f>(S2744*H2744*'Propiedades físicas'!$F$5*60*24*365)/(1000000)</f>
        <v>56921.996967731058</v>
      </c>
      <c r="Y2744" s="34">
        <f>(U2744*H2744*'Propiedades físicas'!$F$7*60*24*365)/(1000000)</f>
        <v>306.99140536672769</v>
      </c>
      <c r="Z2744" s="31">
        <f t="shared" si="1750"/>
        <v>1920.4560456538907</v>
      </c>
      <c r="AA2744" s="31">
        <f t="shared" si="1766"/>
        <v>13054.687800995665</v>
      </c>
      <c r="AB2744" s="31">
        <f t="shared" si="1767"/>
        <v>271.80879227169169</v>
      </c>
      <c r="AC2744" s="31">
        <f t="shared" si="1768"/>
        <v>367.77627937933852</v>
      </c>
      <c r="AD2744" s="31">
        <f t="shared" si="1765"/>
        <v>38.470039303107527</v>
      </c>
      <c r="AE2744" s="31">
        <f t="shared" si="1754"/>
        <v>6.3424695004772413</v>
      </c>
      <c r="AF2744" s="31">
        <f t="shared" si="1755"/>
        <v>15659.541427104172</v>
      </c>
      <c r="AG2744" s="31">
        <f t="shared" si="1756"/>
        <v>0.12263807689348342</v>
      </c>
      <c r="AH2744" s="31">
        <f t="shared" si="1757"/>
        <v>0.83365709409600464</v>
      </c>
      <c r="AI2744" s="31">
        <f t="shared" si="1757"/>
        <v>1.7357391564559736E-2</v>
      </c>
      <c r="AJ2744" s="31">
        <f t="shared" si="1757"/>
        <v>2.348576304685247E-2</v>
      </c>
      <c r="AK2744" s="31">
        <f t="shared" si="1738"/>
        <v>2.456651715006291E-3</v>
      </c>
      <c r="AL2744" s="31">
        <f t="shared" si="1738"/>
        <v>4.0502268409338198E-4</v>
      </c>
      <c r="AM2744" s="31">
        <f t="shared" si="1758"/>
        <v>0.99999999999999989</v>
      </c>
      <c r="AN2744" s="31">
        <f>(Z2744*'Propiedades físicas'!$F$4)/1000</f>
        <v>1688.8106374271183</v>
      </c>
      <c r="AO2744" s="31">
        <f>(AA2744*'Propiedades físicas'!$F$6)/1000</f>
        <v>418.27219714390105</v>
      </c>
      <c r="AP2744" s="31">
        <f>(AB2744*'Propiedades físicas'!$F$9)/1000</f>
        <v>167.69243439202017</v>
      </c>
      <c r="AQ2744" s="31">
        <f>(AC2744*'Propiedades físicas'!$F$5)/1000</f>
        <v>108.29908098883382</v>
      </c>
      <c r="AR2744" s="31">
        <f>(AD2744*'Propiedades físicas'!$F$8)/1000</f>
        <v>13.638398333737676</v>
      </c>
      <c r="AS2744" s="31">
        <f>(AE2744*'Propiedades físicas'!$F$7)/1000</f>
        <v>0.58407801629894918</v>
      </c>
      <c r="AT2744" s="31">
        <f t="shared" si="1759"/>
        <v>2397.2968263019097</v>
      </c>
      <c r="AU2744" s="31">
        <f t="shared" si="1760"/>
        <v>0.70446455311597433</v>
      </c>
      <c r="AV2744" s="31">
        <f t="shared" si="1764"/>
        <v>0.17447659904056656</v>
      </c>
      <c r="AW2744" s="31">
        <f t="shared" si="1764"/>
        <v>6.9950634628213285E-2</v>
      </c>
      <c r="AX2744" s="31">
        <f t="shared" si="1764"/>
        <v>4.5175499254256679E-2</v>
      </c>
      <c r="AY2744" s="31">
        <f t="shared" si="1761"/>
        <v>5.6890737033913254E-3</v>
      </c>
      <c r="AZ2744" s="31">
        <f t="shared" si="1761"/>
        <v>2.4364025759795161E-4</v>
      </c>
      <c r="BA2744" s="31">
        <f t="shared" si="1762"/>
        <v>1.0000000000000002</v>
      </c>
      <c r="BB2744" s="34">
        <f>AU2744*'Propiedades físicas'!$C$4+'Diseño reactor'!AV2744*'Propiedades físicas'!$C$5+'Diseño reactor'!AW2744*'Propiedades físicas'!$C$8+'Diseño reactor'!AX2744*'Propiedades físicas'!$C$9+'Diseño reactor'!AY2744*'Propiedades físicas'!$C$7+'Diseño reactor'!AZ2744*'Propiedades físicas'!$C$6</f>
        <v>875.30465651120983</v>
      </c>
      <c r="BC2744" s="45">
        <f>AU2744*'Propiedades físicas'!$L$4+'Diseño reactor'!AV2744*'Propiedades físicas'!$L$5+'Diseño reactor'!AW2744*'Propiedades físicas'!$L$8+AX2744*'Propiedades físicas'!$L$9+'Diseño reactor'!AY2744*'Propiedades físicas'!$L$7+'Diseño reactor'!AZ2744*'Propiedades físicas'!$L$6</f>
        <v>2.1291573858150494</v>
      </c>
      <c r="BD2744" s="29">
        <f t="shared" si="1739"/>
        <v>1.2405409030084509</v>
      </c>
      <c r="BE2744" s="58">
        <f t="shared" si="1740"/>
        <v>41.01914260408693</v>
      </c>
      <c r="BF2744" s="30">
        <f>AU2744*'Propiedades físicas'!$I$4+'Diseño reactor'!AV2744*'Propiedades físicas'!$I$5+'Diseño reactor'!AW2744*'Propiedades físicas'!$I$8+'Diseño reactor'!AX2744*'Propiedades físicas'!$I$9+'Diseño reactor'!AY2744*'Propiedades físicas'!$I$7+'Diseño reactor'!AZ2744*'Propiedades físicas'!$I$6</f>
        <v>2.0003756756365659E-2</v>
      </c>
      <c r="BG2744" s="24">
        <f>AU2744*'Propiedades físicas'!$O$4+'Diseño reactor'!AV2744*'Propiedades físicas'!$O$5+'Diseño reactor'!AW2744*'Propiedades físicas'!$O$8+'Diseño reactor'!AX2744*'Propiedades físicas'!$O$9+'Diseño reactor'!AY2744*'Propiedades físicas'!$O$7+'Diseño reactor'!AZ2744*'Propiedades físicas'!$O$6</f>
        <v>0.1550197018864484</v>
      </c>
      <c r="BH2744" s="54">
        <f t="shared" si="1741"/>
        <v>41082.973883371196</v>
      </c>
      <c r="BI2744" s="34">
        <f t="shared" si="1763"/>
        <v>274.74666718854587</v>
      </c>
      <c r="BJ2744" s="27">
        <f t="shared" si="1742"/>
        <v>4798.9226443959515</v>
      </c>
      <c r="BK2744" s="34">
        <f t="shared" si="1743"/>
        <v>572.25196746952838</v>
      </c>
      <c r="BL2744" s="27">
        <f t="shared" si="1744"/>
        <v>105.79661444128654</v>
      </c>
      <c r="BM2744" s="34">
        <f t="shared" si="1745"/>
        <v>1.1054421768707483</v>
      </c>
      <c r="BN2744" s="45">
        <f t="shared" si="1746"/>
        <v>3036.0122891763799</v>
      </c>
      <c r="BO2744" s="45">
        <f t="shared" si="1747"/>
        <v>112.22756315328178</v>
      </c>
      <c r="BP2744" s="66">
        <f t="shared" si="1748"/>
        <v>6.6871294615229759</v>
      </c>
    </row>
    <row r="2745" spans="8:68">
      <c r="H2745" s="68">
        <v>2740</v>
      </c>
      <c r="I2745" s="31">
        <f>('Propiedades físicas'!$C$10*'Diseño reactor'!H2745)/1000</f>
        <v>2398.1720715835095</v>
      </c>
      <c r="J2745" s="31">
        <f t="shared" si="1725"/>
        <v>0.19014482130087682</v>
      </c>
      <c r="K2745" s="31">
        <f>(I2745*1000)/'Propiedades físicas'!$F$10</f>
        <v>15665.258674795699</v>
      </c>
      <c r="L2745" s="31">
        <f t="shared" si="1726"/>
        <v>2237.8940963993855</v>
      </c>
      <c r="M2745" s="31">
        <f t="shared" si="1727"/>
        <v>13427.364578396313</v>
      </c>
      <c r="N2745" s="31">
        <f t="shared" si="1728"/>
        <v>0.81674967021875378</v>
      </c>
      <c r="O2745" s="32">
        <f t="shared" si="1729"/>
        <v>4.9004980213125231</v>
      </c>
      <c r="P2745" s="33">
        <f t="shared" si="1730"/>
        <v>0.70118848158724045</v>
      </c>
      <c r="Q2745" s="31">
        <f t="shared" si="1731"/>
        <v>4.7662727432196919</v>
      </c>
      <c r="R2745" s="31">
        <f t="shared" si="1732"/>
        <v>9.9210538236574858E-2</v>
      </c>
      <c r="S2745" s="31">
        <f t="shared" si="1733"/>
        <v>0.13422527809283252</v>
      </c>
      <c r="T2745" s="31">
        <f t="shared" si="1734"/>
        <v>1.4037211328558128E-2</v>
      </c>
      <c r="U2745" s="31">
        <f t="shared" si="1735"/>
        <v>2.313439066380468E-3</v>
      </c>
      <c r="V2745" s="47">
        <f t="shared" si="1749"/>
        <v>6.9438082642619926E-4</v>
      </c>
      <c r="W2745" s="31">
        <f t="shared" si="1736"/>
        <v>0.14148911575386638</v>
      </c>
      <c r="X2745" s="34">
        <f>(S2745*H2745*'Propiedades físicas'!$F$5*60*24*365)/(1000000)</f>
        <v>56922.149047334984</v>
      </c>
      <c r="Y2745" s="34">
        <f>(U2745*H2745*'Propiedades físicas'!$F$7*60*24*365)/(1000000)</f>
        <v>306.81490764000898</v>
      </c>
      <c r="Z2745" s="31">
        <f t="shared" si="1750"/>
        <v>1921.2564395490388</v>
      </c>
      <c r="AA2745" s="31">
        <f t="shared" si="1766"/>
        <v>13059.587316421956</v>
      </c>
      <c r="AB2745" s="31">
        <f t="shared" si="1767"/>
        <v>271.83687476821513</v>
      </c>
      <c r="AC2745" s="31">
        <f t="shared" si="1768"/>
        <v>367.77726197436112</v>
      </c>
      <c r="AD2745" s="31">
        <f t="shared" si="1765"/>
        <v>38.461959040249269</v>
      </c>
      <c r="AE2745" s="31">
        <f t="shared" si="1754"/>
        <v>6.338823041882482</v>
      </c>
      <c r="AF2745" s="31">
        <f t="shared" si="1755"/>
        <v>15665.258674795701</v>
      </c>
      <c r="AG2745" s="31">
        <f t="shared" si="1756"/>
        <v>0.12264441203516194</v>
      </c>
      <c r="AH2745" s="31">
        <f t="shared" si="1757"/>
        <v>0.83366560281790381</v>
      </c>
      <c r="AI2745" s="31">
        <f t="shared" si="1757"/>
        <v>1.7352849411007908E-2</v>
      </c>
      <c r="AJ2745" s="31">
        <f t="shared" si="1757"/>
        <v>2.34772543249534E-2</v>
      </c>
      <c r="AK2745" s="31">
        <f t="shared" si="1738"/>
        <v>2.4552393189735101E-3</v>
      </c>
      <c r="AL2745" s="31">
        <f t="shared" si="1738"/>
        <v>4.0464209199948944E-4</v>
      </c>
      <c r="AM2745" s="31">
        <f t="shared" si="1758"/>
        <v>1</v>
      </c>
      <c r="AN2745" s="31">
        <f>(Z2745*'Propiedades físicas'!$F$4)/1000</f>
        <v>1689.5144878106337</v>
      </c>
      <c r="AO2745" s="31">
        <f>(AA2745*'Propiedades físicas'!$F$6)/1000</f>
        <v>418.42917761815943</v>
      </c>
      <c r="AP2745" s="31">
        <f>(AB2745*'Propiedades físicas'!$F$9)/1000</f>
        <v>167.70975988825029</v>
      </c>
      <c r="AQ2745" s="31">
        <f>(AC2745*'Propiedades físicas'!$F$5)/1000</f>
        <v>108.29937033359013</v>
      </c>
      <c r="AR2745" s="31">
        <f>(AD2745*'Propiedades físicas'!$F$8)/1000</f>
        <v>13.635533718949166</v>
      </c>
      <c r="AS2745" s="31">
        <f>(AE2745*'Propiedades físicas'!$F$7)/1000</f>
        <v>0.5837422139269578</v>
      </c>
      <c r="AT2745" s="31">
        <f t="shared" si="1759"/>
        <v>2398.1720715835095</v>
      </c>
      <c r="AU2745" s="31">
        <f t="shared" si="1760"/>
        <v>0.70450094379384953</v>
      </c>
      <c r="AV2745" s="31">
        <f t="shared" si="1764"/>
        <v>0.17447837983613548</v>
      </c>
      <c r="AW2745" s="31">
        <f t="shared" si="1764"/>
        <v>6.993232965869367E-2</v>
      </c>
      <c r="AX2745" s="31">
        <f t="shared" si="1764"/>
        <v>4.5159132497978018E-2</v>
      </c>
      <c r="AY2745" s="31">
        <f t="shared" si="1761"/>
        <v>5.6858028998501521E-3</v>
      </c>
      <c r="AZ2745" s="31">
        <f t="shared" si="1761"/>
        <v>2.4341131349324475E-4</v>
      </c>
      <c r="BA2745" s="31">
        <f t="shared" si="1762"/>
        <v>1</v>
      </c>
      <c r="BB2745" s="34">
        <f>AU2745*'Propiedades físicas'!$C$4+'Diseño reactor'!AV2745*'Propiedades físicas'!$C$5+'Diseño reactor'!AW2745*'Propiedades físicas'!$C$8+'Diseño reactor'!AX2745*'Propiedades físicas'!$C$9+'Diseño reactor'!AY2745*'Propiedades físicas'!$C$7+'Diseño reactor'!AZ2745*'Propiedades físicas'!$C$6</f>
        <v>875.30457877859669</v>
      </c>
      <c r="BC2745" s="45">
        <f>AU2745*'Propiedades físicas'!$L$4+'Diseño reactor'!AV2745*'Propiedades físicas'!$L$5+'Diseño reactor'!AW2745*'Propiedades físicas'!$L$8+AX2745*'Propiedades físicas'!$L$9+'Diseño reactor'!AY2745*'Propiedades físicas'!$L$7+'Diseño reactor'!AZ2745*'Propiedades físicas'!$L$6</f>
        <v>2.1291830383670489</v>
      </c>
      <c r="BD2745" s="29">
        <f t="shared" si="1739"/>
        <v>1.2401373790441566</v>
      </c>
      <c r="BE2745" s="58">
        <f t="shared" si="1740"/>
        <v>41.018709446717025</v>
      </c>
      <c r="BF2745" s="30">
        <f>AU2745*'Propiedades físicas'!$I$4+'Diseño reactor'!AV2745*'Propiedades físicas'!$I$5+'Diseño reactor'!AW2745*'Propiedades físicas'!$I$8+'Diseño reactor'!AX2745*'Propiedades físicas'!$I$9+'Diseño reactor'!AY2745*'Propiedades físicas'!$I$7+'Diseño reactor'!AZ2745*'Propiedades físicas'!$I$6</f>
        <v>2.0003787650231336E-2</v>
      </c>
      <c r="BG2745" s="24">
        <f>AU2745*'Propiedades físicas'!$O$4+'Diseño reactor'!AV2745*'Propiedades físicas'!$O$5+'Diseño reactor'!AW2745*'Propiedades físicas'!$O$8+'Diseño reactor'!AX2745*'Propiedades físicas'!$O$9+'Diseño reactor'!AY2745*'Propiedades físicas'!$O$7+'Diseño reactor'!AZ2745*'Propiedades físicas'!$O$6</f>
        <v>0.1550209625660032</v>
      </c>
      <c r="BH2745" s="54">
        <f t="shared" si="1741"/>
        <v>41082.906786370011</v>
      </c>
      <c r="BI2745" s="34">
        <f t="shared" si="1763"/>
        <v>274.7481673637173</v>
      </c>
      <c r="BJ2745" s="27">
        <f t="shared" si="1742"/>
        <v>4798.9261536587492</v>
      </c>
      <c r="BK2745" s="34">
        <f t="shared" si="1743"/>
        <v>572.25703971026667</v>
      </c>
      <c r="BL2745" s="27">
        <f t="shared" si="1744"/>
        <v>105.79678780798214</v>
      </c>
      <c r="BM2745" s="34">
        <f t="shared" si="1745"/>
        <v>1.1054421768707483</v>
      </c>
      <c r="BN2745" s="45">
        <f t="shared" si="1746"/>
        <v>3037.2170153673123</v>
      </c>
      <c r="BO2745" s="45">
        <f t="shared" si="1747"/>
        <v>112.23301448444569</v>
      </c>
      <c r="BP2745" s="66">
        <f t="shared" si="1748"/>
        <v>6.6871288676634055</v>
      </c>
    </row>
    <row r="2746" spans="8:68">
      <c r="H2746" s="68">
        <v>2741</v>
      </c>
      <c r="I2746" s="31">
        <f>('Propiedades físicas'!$C$10*'Diseño reactor'!H2746)/1000</f>
        <v>2399.0473168651092</v>
      </c>
      <c r="J2746" s="31">
        <f t="shared" si="1725"/>
        <v>0.19007545069843215</v>
      </c>
      <c r="K2746" s="31">
        <f>(I2746*1000)/'Propiedades físicas'!$F$10</f>
        <v>15670.975922487232</v>
      </c>
      <c r="L2746" s="31">
        <f t="shared" si="1726"/>
        <v>2238.7108460696045</v>
      </c>
      <c r="M2746" s="31">
        <f t="shared" si="1727"/>
        <v>13432.265076417627</v>
      </c>
      <c r="N2746" s="31">
        <f t="shared" si="1728"/>
        <v>0.81674967021875389</v>
      </c>
      <c r="O2746" s="32">
        <f t="shared" si="1729"/>
        <v>4.9004980213125231</v>
      </c>
      <c r="P2746" s="33">
        <f t="shared" si="1730"/>
        <v>0.7012246784714804</v>
      </c>
      <c r="Q2746" s="31">
        <f t="shared" si="1731"/>
        <v>4.7663213546439103</v>
      </c>
      <c r="R2746" s="31">
        <f t="shared" si="1732"/>
        <v>9.918458267844206E-2</v>
      </c>
      <c r="S2746" s="31">
        <f t="shared" si="1733"/>
        <v>0.13417666666861303</v>
      </c>
      <c r="T2746" s="31">
        <f t="shared" si="1734"/>
        <v>1.4029143216323377E-2</v>
      </c>
      <c r="U2746" s="31">
        <f t="shared" si="1735"/>
        <v>2.3112658525080601E-3</v>
      </c>
      <c r="V2746" s="47">
        <f t="shared" si="1749"/>
        <v>6.9441667188437875E-4</v>
      </c>
      <c r="W2746" s="31">
        <f t="shared" si="1736"/>
        <v>0.14144479754284064</v>
      </c>
      <c r="X2746" s="34">
        <f>(S2746*H2746*'Propiedades físicas'!$F$5*60*24*365)/(1000000)</f>
        <v>56922.300936456842</v>
      </c>
      <c r="Y2746" s="34">
        <f>(U2746*H2746*'Propiedades físicas'!$F$7*60*24*365)/(1000000)</f>
        <v>306.63856085344338</v>
      </c>
      <c r="Z2746" s="31">
        <f t="shared" si="1750"/>
        <v>1922.0568436903277</v>
      </c>
      <c r="AA2746" s="31">
        <f t="shared" si="1766"/>
        <v>13064.486833078958</v>
      </c>
      <c r="AB2746" s="31">
        <f t="shared" si="1767"/>
        <v>271.86494112160966</v>
      </c>
      <c r="AC2746" s="31">
        <f t="shared" si="1768"/>
        <v>367.77824333866829</v>
      </c>
      <c r="AD2746" s="31">
        <f t="shared" si="1765"/>
        <v>38.453881555942374</v>
      </c>
      <c r="AE2746" s="31">
        <f t="shared" si="1754"/>
        <v>6.3351797017245923</v>
      </c>
      <c r="AF2746" s="31">
        <f t="shared" si="1755"/>
        <v>15670.975922487229</v>
      </c>
      <c r="AG2746" s="31">
        <f t="shared" si="1756"/>
        <v>0.12265074320816564</v>
      </c>
      <c r="AH2746" s="31">
        <f t="shared" si="1757"/>
        <v>0.83367410540985754</v>
      </c>
      <c r="AI2746" s="31">
        <f t="shared" si="1757"/>
        <v>1.7348309541557923E-2</v>
      </c>
      <c r="AJ2746" s="31">
        <f t="shared" si="1757"/>
        <v>2.3468751732999671E-2</v>
      </c>
      <c r="AK2746" s="31">
        <f t="shared" si="1738"/>
        <v>2.4538281308161911E-3</v>
      </c>
      <c r="AL2746" s="31">
        <f t="shared" si="1738"/>
        <v>4.042619766031202E-4</v>
      </c>
      <c r="AM2746" s="31">
        <f t="shared" si="1758"/>
        <v>1</v>
      </c>
      <c r="AN2746" s="31">
        <f>(Z2746*'Propiedades físicas'!$F$4)/1000</f>
        <v>1690.2183472044005</v>
      </c>
      <c r="AO2746" s="31">
        <f>(AA2746*'Propiedades físicas'!$F$6)/1000</f>
        <v>418.5861581318498</v>
      </c>
      <c r="AP2746" s="31">
        <f>(AB2746*'Propiedades físicas'!$F$9)/1000</f>
        <v>167.72707542497704</v>
      </c>
      <c r="AQ2746" s="31">
        <f>(AC2746*'Propiedades físicas'!$F$5)/1000</f>
        <v>108.29965931593766</v>
      </c>
      <c r="AR2746" s="31">
        <f>(AD2746*'Propiedades físicas'!$F$8)/1000</f>
        <v>13.632670089212684</v>
      </c>
      <c r="AS2746" s="31">
        <f>(AE2746*'Propiedades físicas'!$F$7)/1000</f>
        <v>0.58340669873181772</v>
      </c>
      <c r="AT2746" s="31">
        <f t="shared" si="1759"/>
        <v>2399.0473168651097</v>
      </c>
      <c r="AU2746" s="31">
        <f t="shared" si="1760"/>
        <v>0.70453731167463918</v>
      </c>
      <c r="AV2746" s="31">
        <f t="shared" si="1764"/>
        <v>0.17448015934876432</v>
      </c>
      <c r="AW2746" s="31">
        <f t="shared" si="1764"/>
        <v>6.991403389415006E-2</v>
      </c>
      <c r="AX2746" s="31">
        <f t="shared" si="1764"/>
        <v>4.5142777532814697E-2</v>
      </c>
      <c r="AY2746" s="31">
        <f t="shared" si="1761"/>
        <v>5.6825348934871397E-3</v>
      </c>
      <c r="AZ2746" s="31">
        <f t="shared" si="1761"/>
        <v>2.4318265614459354E-4</v>
      </c>
      <c r="BA2746" s="31">
        <f t="shared" si="1762"/>
        <v>1</v>
      </c>
      <c r="BB2746" s="34">
        <f>AU2746*'Propiedades físicas'!$C$4+'Diseño reactor'!AV2746*'Propiedades físicas'!$C$5+'Diseño reactor'!AW2746*'Propiedades físicas'!$C$8+'Diseño reactor'!AX2746*'Propiedades físicas'!$C$9+'Diseño reactor'!AY2746*'Propiedades físicas'!$C$7+'Diseño reactor'!AZ2746*'Propiedades físicas'!$C$6</f>
        <v>875.30450114086068</v>
      </c>
      <c r="BC2746" s="45">
        <f>AU2746*'Propiedades físicas'!$L$4+'Diseño reactor'!AV2746*'Propiedades físicas'!$L$5+'Diseño reactor'!AW2746*'Propiedades físicas'!$L$8+AX2746*'Propiedades físicas'!$L$9+'Diseño reactor'!AY2746*'Propiedades físicas'!$L$7+'Diseño reactor'!AZ2746*'Propiedades físicas'!$L$6</f>
        <v>2.1292086742453282</v>
      </c>
      <c r="BD2746" s="29">
        <f t="shared" si="1739"/>
        <v>1.2397341178002566</v>
      </c>
      <c r="BE2746" s="58">
        <f t="shared" si="1740"/>
        <v>41.018276574327714</v>
      </c>
      <c r="BF2746" s="30">
        <f>AU2746*'Propiedades físicas'!$I$4+'Diseño reactor'!AV2746*'Propiedades físicas'!$I$5+'Diseño reactor'!AW2746*'Propiedades físicas'!$I$8+'Diseño reactor'!AX2746*'Propiedades físicas'!$I$9+'Diseño reactor'!AY2746*'Propiedades físicas'!$I$7+'Diseño reactor'!AZ2746*'Propiedades físicas'!$I$6</f>
        <v>2.0003818499806404E-2</v>
      </c>
      <c r="BG2746" s="24">
        <f>AU2746*'Propiedades físicas'!$O$4+'Diseño reactor'!AV2746*'Propiedades físicas'!$O$5+'Diseño reactor'!AW2746*'Propiedades físicas'!$O$8+'Diseño reactor'!AX2746*'Propiedades físicas'!$O$9+'Diseño reactor'!AY2746*'Propiedades físicas'!$O$7+'Diseño reactor'!AZ2746*'Propiedades físicas'!$O$6</f>
        <v>0.15502222245181516</v>
      </c>
      <c r="BH2746" s="54">
        <f t="shared" si="1741"/>
        <v>41082.839784991018</v>
      </c>
      <c r="BI2746" s="34">
        <f t="shared" si="1763"/>
        <v>274.74966617160794</v>
      </c>
      <c r="BJ2746" s="27">
        <f t="shared" si="1742"/>
        <v>4798.9296623538139</v>
      </c>
      <c r="BK2746" s="34">
        <f t="shared" si="1743"/>
        <v>572.2621089600209</v>
      </c>
      <c r="BL2746" s="27">
        <f t="shared" si="1744"/>
        <v>105.79696106994447</v>
      </c>
      <c r="BM2746" s="34">
        <f t="shared" si="1745"/>
        <v>1.1054421768707483</v>
      </c>
      <c r="BN2746" s="45">
        <f t="shared" si="1746"/>
        <v>3038.4217523262905</v>
      </c>
      <c r="BO2746" s="45">
        <f t="shared" si="1747"/>
        <v>112.23846240095425</v>
      </c>
      <c r="BP2746" s="66">
        <f t="shared" si="1748"/>
        <v>6.6871282745286758</v>
      </c>
    </row>
    <row r="2747" spans="8:68">
      <c r="H2747" s="68">
        <v>2742</v>
      </c>
      <c r="I2747" s="31">
        <f>('Propiedades físicas'!$C$10*'Diseño reactor'!H2747)/1000</f>
        <v>2399.922562146709</v>
      </c>
      <c r="J2747" s="31">
        <f t="shared" si="1725"/>
        <v>0.19000613069453046</v>
      </c>
      <c r="K2747" s="31">
        <f>(I2747*1000)/'Propiedades físicas'!$F$10</f>
        <v>15676.69317017876</v>
      </c>
      <c r="L2747" s="31">
        <f t="shared" si="1726"/>
        <v>2239.5275957398226</v>
      </c>
      <c r="M2747" s="31">
        <f t="shared" si="1727"/>
        <v>13437.165574438935</v>
      </c>
      <c r="N2747" s="31">
        <f t="shared" si="1728"/>
        <v>0.81674967021875367</v>
      </c>
      <c r="O2747" s="32">
        <f t="shared" si="1729"/>
        <v>4.9004980213125222</v>
      </c>
      <c r="P2747" s="33">
        <f t="shared" si="1730"/>
        <v>0.70126085268713778</v>
      </c>
      <c r="Q2747" s="31">
        <f t="shared" si="1731"/>
        <v>4.766369931059355</v>
      </c>
      <c r="R2747" s="31">
        <f t="shared" si="1732"/>
        <v>9.9158640169831891E-2</v>
      </c>
      <c r="S2747" s="31">
        <f t="shared" si="1733"/>
        <v>0.13412809025316774</v>
      </c>
      <c r="T2747" s="31">
        <f t="shared" si="1734"/>
        <v>1.4021082002016249E-2</v>
      </c>
      <c r="U2747" s="31">
        <f t="shared" si="1735"/>
        <v>2.3090953597677964E-3</v>
      </c>
      <c r="V2747" s="47">
        <f t="shared" si="1749"/>
        <v>6.9445249489405881E-4</v>
      </c>
      <c r="W2747" s="31">
        <f t="shared" si="1736"/>
        <v>0.14140050708644183</v>
      </c>
      <c r="X2747" s="34">
        <f>(S2747*H2747*'Propiedades físicas'!$F$5*60*24*365)/(1000000)</f>
        <v>56922.452635394722</v>
      </c>
      <c r="Y2747" s="34">
        <f>(U2747*H2747*'Propiedades físicas'!$F$7*60*24*365)/(1000000)</f>
        <v>306.4623648366408</v>
      </c>
      <c r="Z2747" s="31">
        <f t="shared" si="1750"/>
        <v>1922.8572580681318</v>
      </c>
      <c r="AA2747" s="31">
        <f t="shared" si="1766"/>
        <v>13069.386350964751</v>
      </c>
      <c r="AB2747" s="31">
        <f t="shared" si="1767"/>
        <v>271.89299134567904</v>
      </c>
      <c r="AC2747" s="31">
        <f t="shared" si="1768"/>
        <v>367.77922347418593</v>
      </c>
      <c r="AD2747" s="31">
        <f t="shared" si="1765"/>
        <v>38.445806849528552</v>
      </c>
      <c r="AE2747" s="31">
        <f t="shared" si="1754"/>
        <v>6.3315394764832975</v>
      </c>
      <c r="AF2747" s="31">
        <f t="shared" si="1755"/>
        <v>15676.69317017876</v>
      </c>
      <c r="AG2747" s="31">
        <f t="shared" si="1756"/>
        <v>0.12265707041622259</v>
      </c>
      <c r="AH2747" s="31">
        <f t="shared" si="1757"/>
        <v>0.83368260187844967</v>
      </c>
      <c r="AI2747" s="31">
        <f t="shared" si="1757"/>
        <v>1.7343771954591278E-2</v>
      </c>
      <c r="AJ2747" s="31">
        <f t="shared" si="1757"/>
        <v>2.3460255264407408E-2</v>
      </c>
      <c r="AK2747" s="31">
        <f t="shared" si="1738"/>
        <v>2.4524181491708151E-3</v>
      </c>
      <c r="AL2747" s="31">
        <f t="shared" si="1738"/>
        <v>4.0388233715816862E-4</v>
      </c>
      <c r="AM2747" s="31">
        <f t="shared" si="1758"/>
        <v>0.99999999999999989</v>
      </c>
      <c r="AN2747" s="31">
        <f>(Z2747*'Propiedades físicas'!$F$4)/1000</f>
        <v>1690.9222155999537</v>
      </c>
      <c r="AO2747" s="31">
        <f>(AA2747*'Propiedades físicas'!$F$6)/1000</f>
        <v>418.7431386849106</v>
      </c>
      <c r="AP2747" s="31">
        <f>(AB2747*'Propiedades físicas'!$F$9)/1000</f>
        <v>167.74438101071667</v>
      </c>
      <c r="AQ2747" s="31">
        <f>(AC2747*'Propiedades físicas'!$F$5)/1000</f>
        <v>108.29994793644354</v>
      </c>
      <c r="AR2747" s="31">
        <f>(AD2747*'Propiedades físicas'!$F$8)/1000</f>
        <v>13.629807444294856</v>
      </c>
      <c r="AS2747" s="31">
        <f>(AE2747*'Propiedades físicas'!$F$7)/1000</f>
        <v>0.58307147038934692</v>
      </c>
      <c r="AT2747" s="31">
        <f t="shared" si="1759"/>
        <v>2399.9225621467085</v>
      </c>
      <c r="AU2747" s="31">
        <f t="shared" si="1760"/>
        <v>0.70457365677975847</v>
      </c>
      <c r="AV2747" s="31">
        <f t="shared" si="1764"/>
        <v>0.17448193757983121</v>
      </c>
      <c r="AW2747" s="31">
        <f t="shared" si="1764"/>
        <v>6.9895747328059976E-2</v>
      </c>
      <c r="AX2747" s="31">
        <f t="shared" si="1764"/>
        <v>4.5126434346102501E-2</v>
      </c>
      <c r="AY2747" s="31">
        <f t="shared" si="1761"/>
        <v>5.6792696811446778E-3</v>
      </c>
      <c r="AZ2747" s="31">
        <f t="shared" si="1761"/>
        <v>2.4295428510318054E-4</v>
      </c>
      <c r="BA2747" s="31">
        <f t="shared" si="1762"/>
        <v>0.99999999999999989</v>
      </c>
      <c r="BB2747" s="34">
        <f>AU2747*'Propiedades físicas'!$C$4+'Diseño reactor'!AV2747*'Propiedades físicas'!$C$5+'Diseño reactor'!AW2747*'Propiedades físicas'!$C$8+'Diseño reactor'!AX2747*'Propiedades físicas'!$C$9+'Diseño reactor'!AY2747*'Propiedades físicas'!$C$7+'Diseño reactor'!AZ2747*'Propiedades físicas'!$C$6</f>
        <v>875.30442359786059</v>
      </c>
      <c r="BC2747" s="45">
        <f>AU2747*'Propiedades físicas'!$L$4+'Diseño reactor'!AV2747*'Propiedades físicas'!$L$5+'Diseño reactor'!AW2747*'Propiedades físicas'!$L$8+AX2747*'Propiedades físicas'!$L$9+'Diseño reactor'!AY2747*'Propiedades físicas'!$L$7+'Diseño reactor'!AZ2747*'Propiedades físicas'!$L$6</f>
        <v>2.1292342934660597</v>
      </c>
      <c r="BD2747" s="29">
        <f t="shared" si="1739"/>
        <v>1.2393311190200342</v>
      </c>
      <c r="BE2747" s="58">
        <f t="shared" si="1740"/>
        <v>41.017843986637288</v>
      </c>
      <c r="BF2747" s="30">
        <f>AU2747*'Propiedades físicas'!$I$4+'Diseño reactor'!AV2747*'Propiedades físicas'!$I$5+'Diseño reactor'!AW2747*'Propiedades físicas'!$I$8+'Diseño reactor'!AX2747*'Propiedades físicas'!$I$9+'Diseño reactor'!AY2747*'Propiedades físicas'!$I$7+'Diseño reactor'!AZ2747*'Propiedades físicas'!$I$6</f>
        <v>2.0003849305158472E-2</v>
      </c>
      <c r="BG2747" s="24">
        <f>AU2747*'Propiedades físicas'!$O$4+'Diseño reactor'!AV2747*'Propiedades físicas'!$O$5+'Diseño reactor'!AW2747*'Propiedades físicas'!$O$8+'Diseño reactor'!AX2747*'Propiedades físicas'!$O$9+'Diseño reactor'!AY2747*'Propiedades físicas'!$O$7+'Diseño reactor'!AZ2747*'Propiedades físicas'!$O$6</f>
        <v>0.15502348154462392</v>
      </c>
      <c r="BH2747" s="54">
        <f t="shared" si="1741"/>
        <v>41082.772879087846</v>
      </c>
      <c r="BI2747" s="34">
        <f t="shared" si="1763"/>
        <v>274.7511636139468</v>
      </c>
      <c r="BJ2747" s="27">
        <f t="shared" si="1742"/>
        <v>4798.9331704799797</v>
      </c>
      <c r="BK2747" s="34">
        <f t="shared" si="1743"/>
        <v>572.26717522137437</v>
      </c>
      <c r="BL2747" s="27">
        <f t="shared" si="1744"/>
        <v>105.79713422726634</v>
      </c>
      <c r="BM2747" s="34">
        <f t="shared" si="1745"/>
        <v>1.1054421768707483</v>
      </c>
      <c r="BN2747" s="45">
        <f t="shared" si="1746"/>
        <v>3039.6265000429421</v>
      </c>
      <c r="BO2747" s="45">
        <f t="shared" si="1747"/>
        <v>112.24390690601464</v>
      </c>
      <c r="BP2747" s="66">
        <f t="shared" si="1748"/>
        <v>6.6871276821177057</v>
      </c>
    </row>
    <row r="2748" spans="8:68">
      <c r="H2748" s="68">
        <v>2743</v>
      </c>
      <c r="I2748" s="31">
        <f>('Propiedades físicas'!$C$10*'Diseño reactor'!H2748)/1000</f>
        <v>2400.7978074283087</v>
      </c>
      <c r="J2748" s="31">
        <f t="shared" si="1725"/>
        <v>0.18993686123383249</v>
      </c>
      <c r="K2748" s="31">
        <f>(I2748*1000)/'Propiedades físicas'!$F$10</f>
        <v>15682.410417870293</v>
      </c>
      <c r="L2748" s="31">
        <f t="shared" si="1726"/>
        <v>2240.3443454100416</v>
      </c>
      <c r="M2748" s="31">
        <f t="shared" si="1727"/>
        <v>13442.066072460249</v>
      </c>
      <c r="N2748" s="31">
        <f t="shared" si="1728"/>
        <v>0.81674967021875378</v>
      </c>
      <c r="O2748" s="32">
        <f t="shared" si="1729"/>
        <v>4.9004980213125222</v>
      </c>
      <c r="P2748" s="33">
        <f t="shared" si="1730"/>
        <v>0.7012970042555009</v>
      </c>
      <c r="Q2748" s="31">
        <f t="shared" si="1731"/>
        <v>4.7664184725036147</v>
      </c>
      <c r="R2748" s="31">
        <f t="shared" si="1732"/>
        <v>9.9132710701498788E-2</v>
      </c>
      <c r="S2748" s="31">
        <f t="shared" si="1733"/>
        <v>0.13407954880890893</v>
      </c>
      <c r="T2748" s="31">
        <f t="shared" si="1734"/>
        <v>1.4013027677852039E-2</v>
      </c>
      <c r="U2748" s="31">
        <f t="shared" si="1735"/>
        <v>2.3069275839020208E-3</v>
      </c>
      <c r="V2748" s="47">
        <f t="shared" si="1749"/>
        <v>6.944882954763213E-4</v>
      </c>
      <c r="W2748" s="31">
        <f t="shared" si="1736"/>
        <v>0.1413562443586058</v>
      </c>
      <c r="X2748" s="34">
        <f>(S2748*H2748*'Propiedades físicas'!$F$5*60*24*365)/(1000000)</f>
        <v>56922.604144446297</v>
      </c>
      <c r="Y2748" s="34">
        <f>(U2748*H2748*'Propiedades físicas'!$F$7*60*24*365)/(1000000)</f>
        <v>306.28631941944911</v>
      </c>
      <c r="Z2748" s="31">
        <f t="shared" si="1750"/>
        <v>1923.657682672839</v>
      </c>
      <c r="AA2748" s="31">
        <f t="shared" si="1766"/>
        <v>13074.285870077416</v>
      </c>
      <c r="AB2748" s="31">
        <f t="shared" si="1767"/>
        <v>271.92102545421119</v>
      </c>
      <c r="AC2748" s="31">
        <f t="shared" si="1768"/>
        <v>367.78020238283722</v>
      </c>
      <c r="AD2748" s="31">
        <f t="shared" si="1765"/>
        <v>38.437734920348142</v>
      </c>
      <c r="AE2748" s="31">
        <f t="shared" si="1754"/>
        <v>6.3279023626432434</v>
      </c>
      <c r="AF2748" s="31">
        <f t="shared" si="1755"/>
        <v>15682.410417870295</v>
      </c>
      <c r="AG2748" s="31">
        <f t="shared" si="1756"/>
        <v>0.12266339366305629</v>
      </c>
      <c r="AH2748" s="31">
        <f t="shared" si="1757"/>
        <v>0.83369109223025506</v>
      </c>
      <c r="AI2748" s="31">
        <f t="shared" si="1757"/>
        <v>1.7339236648490842E-2</v>
      </c>
      <c r="AJ2748" s="31">
        <f t="shared" si="1757"/>
        <v>2.3451764912602164E-2</v>
      </c>
      <c r="AK2748" s="31">
        <f t="shared" si="1738"/>
        <v>2.4510093726757645E-3</v>
      </c>
      <c r="AL2748" s="31">
        <f t="shared" si="1738"/>
        <v>4.0350317291993091E-4</v>
      </c>
      <c r="AM2748" s="31">
        <f t="shared" si="1758"/>
        <v>0.99999999999999989</v>
      </c>
      <c r="AN2748" s="31">
        <f>(Z2748*'Propiedades físicas'!$F$4)/1000</f>
        <v>1691.6260929888413</v>
      </c>
      <c r="AO2748" s="31">
        <f>(AA2748*'Propiedades físicas'!$F$6)/1000</f>
        <v>418.9001192772804</v>
      </c>
      <c r="AP2748" s="31">
        <f>(AB2748*'Propiedades físicas'!$F$9)/1000</f>
        <v>167.76167665397557</v>
      </c>
      <c r="AQ2748" s="31">
        <f>(AC2748*'Propiedades físicas'!$F$5)/1000</f>
        <v>108.30023619567407</v>
      </c>
      <c r="AR2748" s="31">
        <f>(AD2748*'Propiedades físicas'!$F$8)/1000</f>
        <v>13.626945783961819</v>
      </c>
      <c r="AS2748" s="31">
        <f>(AE2748*'Propiedades físicas'!$F$7)/1000</f>
        <v>0.58273652857581637</v>
      </c>
      <c r="AT2748" s="31">
        <f t="shared" si="1759"/>
        <v>2400.7978074283087</v>
      </c>
      <c r="AU2748" s="31">
        <f t="shared" si="1760"/>
        <v>0.70460997913059598</v>
      </c>
      <c r="AV2748" s="31">
        <f t="shared" si="1764"/>
        <v>0.17448371453071204</v>
      </c>
      <c r="AW2748" s="31">
        <f t="shared" si="1764"/>
        <v>6.9877469953906216E-2</v>
      </c>
      <c r="AX2748" s="31">
        <f t="shared" si="1764"/>
        <v>4.5110102925195246E-2</v>
      </c>
      <c r="AY2748" s="31">
        <f t="shared" si="1761"/>
        <v>5.67600725966955E-3</v>
      </c>
      <c r="AZ2748" s="31">
        <f t="shared" si="1761"/>
        <v>2.4272619992103092E-4</v>
      </c>
      <c r="BA2748" s="31">
        <f t="shared" si="1762"/>
        <v>1</v>
      </c>
      <c r="BB2748" s="34">
        <f>AU2748*'Propiedades físicas'!$C$4+'Diseño reactor'!AV2748*'Propiedades físicas'!$C$5+'Diseño reactor'!AW2748*'Propiedades físicas'!$C$8+'Diseño reactor'!AX2748*'Propiedades físicas'!$C$9+'Diseño reactor'!AY2748*'Propiedades físicas'!$C$7+'Diseño reactor'!AZ2748*'Propiedades físicas'!$C$6</f>
        <v>875.3043461494558</v>
      </c>
      <c r="BC2748" s="45">
        <f>AU2748*'Propiedades físicas'!$L$4+'Diseño reactor'!AV2748*'Propiedades físicas'!$L$5+'Diseño reactor'!AW2748*'Propiedades físicas'!$L$8+AX2748*'Propiedades físicas'!$L$9+'Diseño reactor'!AY2748*'Propiedades físicas'!$L$7+'Diseño reactor'!AZ2748*'Propiedades físicas'!$L$6</f>
        <v>2.1292598960453932</v>
      </c>
      <c r="BD2748" s="29">
        <f t="shared" si="1739"/>
        <v>1.2389283824471096</v>
      </c>
      <c r="BE2748" s="58">
        <f t="shared" si="1740"/>
        <v>41.017411683364386</v>
      </c>
      <c r="BF2748" s="30">
        <f>AU2748*'Propiedades físicas'!$I$4+'Diseño reactor'!AV2748*'Propiedades físicas'!$I$5+'Diseño reactor'!AW2748*'Propiedades físicas'!$I$8+'Diseño reactor'!AX2748*'Propiedades físicas'!$I$9+'Diseño reactor'!AY2748*'Propiedades físicas'!$I$7+'Diseño reactor'!AZ2748*'Propiedades físicas'!$I$6</f>
        <v>2.0003880066355013E-2</v>
      </c>
      <c r="BG2748" s="24">
        <f>AU2748*'Propiedades físicas'!$O$4+'Diseño reactor'!AV2748*'Propiedades físicas'!$O$5+'Diseño reactor'!AW2748*'Propiedades físicas'!$O$8+'Diseño reactor'!AX2748*'Propiedades físicas'!$O$9+'Diseño reactor'!AY2748*'Propiedades físicas'!$O$7+'Diseño reactor'!AZ2748*'Propiedades físicas'!$O$6</f>
        <v>0.15502473984516804</v>
      </c>
      <c r="BH2748" s="54">
        <f t="shared" si="1741"/>
        <v>41082.706068514432</v>
      </c>
      <c r="BI2748" s="34">
        <f t="shared" si="1763"/>
        <v>274.75265969245993</v>
      </c>
      <c r="BJ2748" s="27">
        <f t="shared" si="1742"/>
        <v>4798.9366780360779</v>
      </c>
      <c r="BK2748" s="34">
        <f t="shared" si="1743"/>
        <v>572.27223849690608</v>
      </c>
      <c r="BL2748" s="27">
        <f t="shared" si="1744"/>
        <v>105.79730728004036</v>
      </c>
      <c r="BM2748" s="34">
        <f t="shared" si="1745"/>
        <v>1.1054421768707483</v>
      </c>
      <c r="BN2748" s="45">
        <f t="shared" si="1746"/>
        <v>3040.8312585069048</v>
      </c>
      <c r="BO2748" s="45">
        <f t="shared" si="1747"/>
        <v>112.24934800283026</v>
      </c>
      <c r="BP2748" s="66">
        <f t="shared" si="1748"/>
        <v>6.6871270904294224</v>
      </c>
    </row>
    <row r="2749" spans="8:68">
      <c r="H2749" s="68">
        <v>2744</v>
      </c>
      <c r="I2749" s="31">
        <f>('Propiedades físicas'!$C$10*'Diseño reactor'!H2749)/1000</f>
        <v>2401.6730527099089</v>
      </c>
      <c r="J2749" s="31">
        <f t="shared" si="1725"/>
        <v>0.18986764226107961</v>
      </c>
      <c r="K2749" s="31">
        <f>(I2749*1000)/'Propiedades físicas'!$F$10</f>
        <v>15688.127665561824</v>
      </c>
      <c r="L2749" s="31">
        <f t="shared" si="1726"/>
        <v>2241.1610950802606</v>
      </c>
      <c r="M2749" s="31">
        <f t="shared" si="1727"/>
        <v>13446.966570481563</v>
      </c>
      <c r="N2749" s="31">
        <f t="shared" si="1728"/>
        <v>0.81674967021875389</v>
      </c>
      <c r="O2749" s="32">
        <f t="shared" si="1729"/>
        <v>4.9004980213125231</v>
      </c>
      <c r="P2749" s="33">
        <f t="shared" si="1730"/>
        <v>0.70133313319783097</v>
      </c>
      <c r="Q2749" s="31">
        <f t="shared" si="1731"/>
        <v>4.7664669790142211</v>
      </c>
      <c r="R2749" s="31">
        <f t="shared" si="1732"/>
        <v>9.9106794264205086E-2</v>
      </c>
      <c r="S2749" s="31">
        <f t="shared" si="1733"/>
        <v>0.13403104229830204</v>
      </c>
      <c r="T2749" s="31">
        <f t="shared" si="1734"/>
        <v>1.4004980236056884E-2</v>
      </c>
      <c r="U2749" s="31">
        <f t="shared" si="1735"/>
        <v>2.3047625206610639E-3</v>
      </c>
      <c r="V2749" s="47">
        <f t="shared" si="1749"/>
        <v>6.9452407365222101E-4</v>
      </c>
      <c r="W2749" s="31">
        <f t="shared" si="1736"/>
        <v>0.14131200933330093</v>
      </c>
      <c r="X2749" s="34">
        <f>(S2749*H2749*'Propiedades físicas'!$F$5*60*24*365)/(1000000)</f>
        <v>56922.755463908514</v>
      </c>
      <c r="Y2749" s="34">
        <f>(U2749*H2749*'Propiedades físicas'!$F$7*60*24*365)/(1000000)</f>
        <v>306.11042443195282</v>
      </c>
      <c r="Z2749" s="31">
        <f t="shared" si="1750"/>
        <v>1924.4581174948482</v>
      </c>
      <c r="AA2749" s="31">
        <f t="shared" si="1766"/>
        <v>13079.185390415023</v>
      </c>
      <c r="AB2749" s="31">
        <f t="shared" si="1767"/>
        <v>271.94904346097877</v>
      </c>
      <c r="AC2749" s="31">
        <f t="shared" si="1768"/>
        <v>367.7811800665408</v>
      </c>
      <c r="AD2749" s="31">
        <f t="shared" si="1765"/>
        <v>38.42966576774009</v>
      </c>
      <c r="AE2749" s="31">
        <f t="shared" si="1754"/>
        <v>6.3242683566939597</v>
      </c>
      <c r="AF2749" s="31">
        <f t="shared" si="1755"/>
        <v>15688.127665561824</v>
      </c>
      <c r="AG2749" s="31">
        <f t="shared" si="1756"/>
        <v>0.1226697129523856</v>
      </c>
      <c r="AH2749" s="31">
        <f t="shared" si="1757"/>
        <v>0.83369957647183834</v>
      </c>
      <c r="AI2749" s="31">
        <f t="shared" si="1757"/>
        <v>1.7334703621640864E-2</v>
      </c>
      <c r="AJ2749" s="31">
        <f t="shared" si="1757"/>
        <v>2.34432806710188E-2</v>
      </c>
      <c r="AK2749" s="31">
        <f t="shared" si="1738"/>
        <v>2.4496017999713188E-3</v>
      </c>
      <c r="AL2749" s="31">
        <f t="shared" si="1738"/>
        <v>4.0312448314510035E-4</v>
      </c>
      <c r="AM2749" s="31">
        <f t="shared" si="1758"/>
        <v>1</v>
      </c>
      <c r="AN2749" s="31">
        <f>(Z2749*'Propiedades físicas'!$F$4)/1000</f>
        <v>1692.3299793626195</v>
      </c>
      <c r="AO2749" s="31">
        <f>(AA2749*'Propiedades físicas'!$F$6)/1000</f>
        <v>419.05709990889733</v>
      </c>
      <c r="AP2749" s="31">
        <f>(AB2749*'Propiedades físicas'!$F$9)/1000</f>
        <v>167.77896236325086</v>
      </c>
      <c r="AQ2749" s="31">
        <f>(AC2749*'Propiedades físicas'!$F$5)/1000</f>
        <v>108.30052409419427</v>
      </c>
      <c r="AR2749" s="31">
        <f>(AD2749*'Propiedades físicas'!$F$8)/1000</f>
        <v>13.624085107979212</v>
      </c>
      <c r="AS2749" s="31">
        <f>(AE2749*'Propiedades físicas'!$F$7)/1000</f>
        <v>0.58240187296794677</v>
      </c>
      <c r="AT2749" s="31">
        <f t="shared" si="1759"/>
        <v>2401.6730527099094</v>
      </c>
      <c r="AU2749" s="31">
        <f t="shared" si="1760"/>
        <v>0.70464627874851327</v>
      </c>
      <c r="AV2749" s="31">
        <f t="shared" si="1764"/>
        <v>0.1744854902027807</v>
      </c>
      <c r="AW2749" s="31">
        <f t="shared" si="1764"/>
        <v>6.9859201765177306E-2</v>
      </c>
      <c r="AX2749" s="31">
        <f t="shared" si="1764"/>
        <v>4.5093783257464708E-2</v>
      </c>
      <c r="AY2749" s="31">
        <f t="shared" si="1761"/>
        <v>5.6727476259129357E-3</v>
      </c>
      <c r="AZ2749" s="31">
        <f t="shared" si="1761"/>
        <v>2.4249840015101059E-4</v>
      </c>
      <c r="BA2749" s="31">
        <f t="shared" si="1762"/>
        <v>1</v>
      </c>
      <c r="BB2749" s="34">
        <f>AU2749*'Propiedades físicas'!$C$4+'Diseño reactor'!AV2749*'Propiedades físicas'!$C$5+'Diseño reactor'!AW2749*'Propiedades físicas'!$C$8+'Diseño reactor'!AX2749*'Propiedades físicas'!$C$9+'Diseño reactor'!AY2749*'Propiedades físicas'!$C$7+'Diseño reactor'!AZ2749*'Propiedades físicas'!$C$6</f>
        <v>875.30426879550532</v>
      </c>
      <c r="BC2749" s="45">
        <f>AU2749*'Propiedades físicas'!$L$4+'Diseño reactor'!AV2749*'Propiedades físicas'!$L$5+'Diseño reactor'!AW2749*'Propiedades físicas'!$L$8+AX2749*'Propiedades físicas'!$L$9+'Diseño reactor'!AY2749*'Propiedades físicas'!$L$7+'Diseño reactor'!AZ2749*'Propiedades físicas'!$L$6</f>
        <v>2.129285481999458</v>
      </c>
      <c r="BD2749" s="29">
        <f t="shared" si="1739"/>
        <v>1.2385259078254367</v>
      </c>
      <c r="BE2749" s="58">
        <f t="shared" si="1740"/>
        <v>41.01697966422806</v>
      </c>
      <c r="BF2749" s="30">
        <f>AU2749*'Propiedades físicas'!$I$4+'Diseño reactor'!AV2749*'Propiedades físicas'!$I$5+'Diseño reactor'!AW2749*'Propiedades físicas'!$I$8+'Diseño reactor'!AX2749*'Propiedades físicas'!$I$9+'Diseño reactor'!AY2749*'Propiedades físicas'!$I$7+'Diseño reactor'!AZ2749*'Propiedades físicas'!$I$6</f>
        <v>2.0003910783463367E-2</v>
      </c>
      <c r="BG2749" s="24">
        <f>AU2749*'Propiedades físicas'!$O$4+'Diseño reactor'!AV2749*'Propiedades físicas'!$O$5+'Diseño reactor'!AW2749*'Propiedades físicas'!$O$8+'Diseño reactor'!AX2749*'Propiedades físicas'!$O$9+'Diseño reactor'!AY2749*'Propiedades físicas'!$O$7+'Diseño reactor'!AZ2749*'Propiedades físicas'!$O$6</f>
        <v>0.15502599735418529</v>
      </c>
      <c r="BH2749" s="54">
        <f t="shared" si="1741"/>
        <v>41082.639353124985</v>
      </c>
      <c r="BI2749" s="34">
        <f t="shared" si="1763"/>
        <v>274.75415440887036</v>
      </c>
      <c r="BJ2749" s="27">
        <f t="shared" si="1742"/>
        <v>4798.9401850209661</v>
      </c>
      <c r="BK2749" s="34">
        <f t="shared" si="1743"/>
        <v>572.27729878919513</v>
      </c>
      <c r="BL2749" s="27">
        <f t="shared" si="1744"/>
        <v>105.79748022835913</v>
      </c>
      <c r="BM2749" s="34">
        <f t="shared" si="1745"/>
        <v>1.1054421768707483</v>
      </c>
      <c r="BN2749" s="45">
        <f t="shared" si="1746"/>
        <v>3042.0360277078285</v>
      </c>
      <c r="BO2749" s="45">
        <f t="shared" si="1747"/>
        <v>112.25478569460034</v>
      </c>
      <c r="BP2749" s="66">
        <f t="shared" si="1748"/>
        <v>6.6871264994627486</v>
      </c>
    </row>
    <row r="2750" spans="8:68">
      <c r="H2750" s="68">
        <v>2745</v>
      </c>
      <c r="I2750" s="31">
        <f>('Propiedades físicas'!$C$10*'Diseño reactor'!H2750)/1000</f>
        <v>2402.5482979915087</v>
      </c>
      <c r="J2750" s="31">
        <f t="shared" si="1725"/>
        <v>0.18979847372109379</v>
      </c>
      <c r="K2750" s="31">
        <f>(I2750*1000)/'Propiedades físicas'!$F$10</f>
        <v>15693.844913253357</v>
      </c>
      <c r="L2750" s="31">
        <f t="shared" si="1726"/>
        <v>2241.9778447504796</v>
      </c>
      <c r="M2750" s="31">
        <f t="shared" si="1727"/>
        <v>13451.867068502877</v>
      </c>
      <c r="N2750" s="31">
        <f t="shared" si="1728"/>
        <v>0.81674967021875389</v>
      </c>
      <c r="O2750" s="32">
        <f t="shared" si="1729"/>
        <v>4.900498021312524</v>
      </c>
      <c r="P2750" s="33">
        <f t="shared" si="1730"/>
        <v>0.70136923953536212</v>
      </c>
      <c r="Q2750" s="31">
        <f t="shared" si="1731"/>
        <v>4.766515450628658</v>
      </c>
      <c r="R2750" s="31">
        <f t="shared" si="1732"/>
        <v>9.9080890848720765E-2</v>
      </c>
      <c r="S2750" s="31">
        <f t="shared" si="1733"/>
        <v>0.13398257068386599</v>
      </c>
      <c r="T2750" s="31">
        <f t="shared" si="1734"/>
        <v>1.3996939668867751E-2</v>
      </c>
      <c r="U2750" s="31">
        <f t="shared" si="1735"/>
        <v>2.3026001658032324E-3</v>
      </c>
      <c r="V2750" s="47">
        <f t="shared" si="1749"/>
        <v>6.9455982944278581E-4</v>
      </c>
      <c r="W2750" s="31">
        <f t="shared" si="1736"/>
        <v>0.14126780198452837</v>
      </c>
      <c r="X2750" s="34">
        <f>(S2750*H2750*'Propiedades físicas'!$F$5*60*24*365)/(1000000)</f>
        <v>56922.906594077831</v>
      </c>
      <c r="Y2750" s="34">
        <f>(U2750*H2750*'Propiedades físicas'!$F$7*60*24*365)/(1000000)</f>
        <v>305.93467970447347</v>
      </c>
      <c r="Z2750" s="31">
        <f t="shared" si="1750"/>
        <v>1925.258562524569</v>
      </c>
      <c r="AA2750" s="31">
        <f t="shared" si="1766"/>
        <v>13084.084911975666</v>
      </c>
      <c r="AB2750" s="31">
        <f t="shared" si="1767"/>
        <v>271.97704537973851</v>
      </c>
      <c r="AC2750" s="31">
        <f t="shared" si="1768"/>
        <v>367.78215652721212</v>
      </c>
      <c r="AD2750" s="31">
        <f t="shared" si="1765"/>
        <v>38.42159939104198</v>
      </c>
      <c r="AE2750" s="31">
        <f t="shared" si="1754"/>
        <v>6.320637455129873</v>
      </c>
      <c r="AF2750" s="31">
        <f t="shared" si="1755"/>
        <v>15693.844913253357</v>
      </c>
      <c r="AG2750" s="31">
        <f t="shared" si="1756"/>
        <v>0.12267602828792451</v>
      </c>
      <c r="AH2750" s="31">
        <f t="shared" si="1757"/>
        <v>0.83370805460975561</v>
      </c>
      <c r="AI2750" s="31">
        <f t="shared" si="1757"/>
        <v>1.733017287242692E-2</v>
      </c>
      <c r="AJ2750" s="31">
        <f t="shared" si="1757"/>
        <v>2.3434802533101515E-2</v>
      </c>
      <c r="AK2750" s="31">
        <f t="shared" si="1738"/>
        <v>2.4481954296996507E-3</v>
      </c>
      <c r="AL2750" s="31">
        <f t="shared" si="1738"/>
        <v>4.0274626709176493E-4</v>
      </c>
      <c r="AM2750" s="31">
        <f t="shared" si="1758"/>
        <v>1</v>
      </c>
      <c r="AN2750" s="31">
        <f>(Z2750*'Propiedades físicas'!$F$4)/1000</f>
        <v>1693.0338747128555</v>
      </c>
      <c r="AO2750" s="31">
        <f>(AA2750*'Propiedades físicas'!$F$6)/1000</f>
        <v>419.21408057970029</v>
      </c>
      <c r="AP2750" s="31">
        <f>(AB2750*'Propiedades físicas'!$F$9)/1000</f>
        <v>167.79623814702964</v>
      </c>
      <c r="AQ2750" s="31">
        <f>(AC2750*'Propiedades físicas'!$F$5)/1000</f>
        <v>108.30081163256816</v>
      </c>
      <c r="AR2750" s="31">
        <f>(AD2750*'Propiedades físicas'!$F$8)/1000</f>
        <v>13.621225416112198</v>
      </c>
      <c r="AS2750" s="31">
        <f>(AE2750*'Propiedades físicas'!$F$7)/1000</f>
        <v>0.58206750324291001</v>
      </c>
      <c r="AT2750" s="31">
        <f t="shared" si="1759"/>
        <v>2402.5482979915091</v>
      </c>
      <c r="AU2750" s="31">
        <f t="shared" si="1760"/>
        <v>0.70468255565484528</v>
      </c>
      <c r="AV2750" s="31">
        <f t="shared" si="1764"/>
        <v>0.17448726459740949</v>
      </c>
      <c r="AW2750" s="31">
        <f t="shared" si="1764"/>
        <v>6.9840942755367091E-2</v>
      </c>
      <c r="AX2750" s="31">
        <f t="shared" si="1764"/>
        <v>4.5077475330300688E-2</v>
      </c>
      <c r="AY2750" s="31">
        <f t="shared" si="1761"/>
        <v>5.6694907767304067E-3</v>
      </c>
      <c r="AZ2750" s="31">
        <f t="shared" si="1761"/>
        <v>2.4227088534682482E-4</v>
      </c>
      <c r="BA2750" s="31">
        <f t="shared" si="1762"/>
        <v>0.99999999999999978</v>
      </c>
      <c r="BB2750" s="34">
        <f>AU2750*'Propiedades físicas'!$C$4+'Diseño reactor'!AV2750*'Propiedades físicas'!$C$5+'Diseño reactor'!AW2750*'Propiedades físicas'!$C$8+'Diseño reactor'!AX2750*'Propiedades físicas'!$C$9+'Diseño reactor'!AY2750*'Propiedades físicas'!$C$7+'Diseño reactor'!AZ2750*'Propiedades físicas'!$C$6</f>
        <v>875.30419153586911</v>
      </c>
      <c r="BC2750" s="45">
        <f>AU2750*'Propiedades físicas'!$L$4+'Diseño reactor'!AV2750*'Propiedades físicas'!$L$5+'Diseño reactor'!AW2750*'Propiedades físicas'!$L$8+AX2750*'Propiedades físicas'!$L$9+'Diseño reactor'!AY2750*'Propiedades físicas'!$L$7+'Diseño reactor'!AZ2750*'Propiedades físicas'!$L$6</f>
        <v>2.1293110513443643</v>
      </c>
      <c r="BD2750" s="29">
        <f t="shared" si="1739"/>
        <v>1.2381236948992995</v>
      </c>
      <c r="BE2750" s="58">
        <f t="shared" si="1740"/>
        <v>41.016547928947709</v>
      </c>
      <c r="BF2750" s="30">
        <f>AU2750*'Propiedades físicas'!$I$4+'Diseño reactor'!AV2750*'Propiedades físicas'!$I$5+'Diseño reactor'!AW2750*'Propiedades físicas'!$I$8+'Diseño reactor'!AX2750*'Propiedades físicas'!$I$9+'Diseño reactor'!AY2750*'Propiedades físicas'!$I$7+'Diseño reactor'!AZ2750*'Propiedades físicas'!$I$6</f>
        <v>2.0003941456550794E-2</v>
      </c>
      <c r="BG2750" s="24">
        <f>AU2750*'Propiedades físicas'!$O$4+'Diseño reactor'!AV2750*'Propiedades físicas'!$O$5+'Diseño reactor'!AW2750*'Propiedades físicas'!$O$8+'Diseño reactor'!AX2750*'Propiedades físicas'!$O$9+'Diseño reactor'!AY2750*'Propiedades físicas'!$O$7+'Diseño reactor'!AZ2750*'Propiedades físicas'!$O$6</f>
        <v>0.15502725407241244</v>
      </c>
      <c r="BH2750" s="54">
        <f t="shared" si="1741"/>
        <v>41082.572732773922</v>
      </c>
      <c r="BI2750" s="34">
        <f t="shared" si="1763"/>
        <v>274.75564776489921</v>
      </c>
      <c r="BJ2750" s="27">
        <f t="shared" si="1742"/>
        <v>4798.9436914334901</v>
      </c>
      <c r="BK2750" s="34">
        <f t="shared" si="1743"/>
        <v>572.28235610081572</v>
      </c>
      <c r="BL2750" s="27">
        <f t="shared" si="1744"/>
        <v>105.79765307231513</v>
      </c>
      <c r="BM2750" s="34">
        <f t="shared" si="1745"/>
        <v>1.1054421768707483</v>
      </c>
      <c r="BN2750" s="45">
        <f t="shared" si="1746"/>
        <v>3043.240807635384</v>
      </c>
      <c r="BO2750" s="45">
        <f t="shared" si="1747"/>
        <v>112.26021998452006</v>
      </c>
      <c r="BP2750" s="66">
        <f t="shared" si="1748"/>
        <v>6.6871259092166149</v>
      </c>
    </row>
    <row r="2751" spans="8:68">
      <c r="H2751" s="68">
        <v>2746</v>
      </c>
      <c r="I2751" s="31">
        <f>('Propiedades físicas'!$C$10*'Diseño reactor'!H2751)/1000</f>
        <v>2403.423543273108</v>
      </c>
      <c r="J2751" s="31">
        <f t="shared" si="1725"/>
        <v>0.18972935555877735</v>
      </c>
      <c r="K2751" s="31">
        <f>(I2751*1000)/'Propiedades físicas'!$F$10</f>
        <v>15699.562160944886</v>
      </c>
      <c r="L2751" s="31">
        <f t="shared" si="1726"/>
        <v>2242.7945944206981</v>
      </c>
      <c r="M2751" s="31">
        <f t="shared" si="1727"/>
        <v>13456.767566524188</v>
      </c>
      <c r="N2751" s="31">
        <f t="shared" si="1728"/>
        <v>0.81674967021875389</v>
      </c>
      <c r="O2751" s="32">
        <f t="shared" si="1729"/>
        <v>4.9004980213125231</v>
      </c>
      <c r="P2751" s="33">
        <f t="shared" si="1730"/>
        <v>0.70140532328930294</v>
      </c>
      <c r="Q2751" s="31">
        <f t="shared" si="1731"/>
        <v>4.7665638873843506</v>
      </c>
      <c r="R2751" s="31">
        <f t="shared" si="1732"/>
        <v>9.9055000445823785E-2</v>
      </c>
      <c r="S2751" s="31">
        <f t="shared" si="1733"/>
        <v>0.13393413392817302</v>
      </c>
      <c r="T2751" s="31">
        <f t="shared" si="1734"/>
        <v>1.3988905968532432E-2</v>
      </c>
      <c r="U2751" s="31">
        <f t="shared" si="1735"/>
        <v>2.300440515094791E-3</v>
      </c>
      <c r="V2751" s="47">
        <f t="shared" si="1749"/>
        <v>6.9459556286901854E-4</v>
      </c>
      <c r="W2751" s="31">
        <f t="shared" si="1736"/>
        <v>0.14122362228632157</v>
      </c>
      <c r="X2751" s="34">
        <f>(S2751*H2751*'Propiedades físicas'!$F$5*60*24*365)/(1000000)</f>
        <v>56923.057535250162</v>
      </c>
      <c r="Y2751" s="34">
        <f>(U2751*H2751*'Propiedades físicas'!$F$7*60*24*365)/(1000000)</f>
        <v>305.75908506756906</v>
      </c>
      <c r="Z2751" s="31">
        <f t="shared" si="1750"/>
        <v>1926.0590177524259</v>
      </c>
      <c r="AA2751" s="31">
        <f t="shared" si="1766"/>
        <v>13088.984434757427</v>
      </c>
      <c r="AB2751" s="31">
        <f t="shared" si="1767"/>
        <v>272.00503122423214</v>
      </c>
      <c r="AC2751" s="31">
        <f t="shared" si="1768"/>
        <v>367.78313176676312</v>
      </c>
      <c r="AD2751" s="31">
        <f t="shared" si="1765"/>
        <v>38.413535789590057</v>
      </c>
      <c r="AE2751" s="31">
        <f t="shared" si="1754"/>
        <v>6.3170096544502963</v>
      </c>
      <c r="AF2751" s="31">
        <f t="shared" si="1755"/>
        <v>15699.56216094489</v>
      </c>
      <c r="AG2751" s="31">
        <f t="shared" si="1756"/>
        <v>0.12268233967338263</v>
      </c>
      <c r="AH2751" s="31">
        <f t="shared" si="1757"/>
        <v>0.83371652665055318</v>
      </c>
      <c r="AI2751" s="31">
        <f t="shared" si="1757"/>
        <v>1.7325644399235993E-2</v>
      </c>
      <c r="AJ2751" s="31">
        <f t="shared" si="1757"/>
        <v>2.3426330492303856E-2</v>
      </c>
      <c r="AK2751" s="31">
        <f t="shared" si="1738"/>
        <v>2.4467902605048259E-3</v>
      </c>
      <c r="AL2751" s="31">
        <f t="shared" si="1738"/>
        <v>4.0236852401940502E-4</v>
      </c>
      <c r="AM2751" s="31">
        <f t="shared" si="1758"/>
        <v>0.99999999999999989</v>
      </c>
      <c r="AN2751" s="31">
        <f>(Z2751*'Propiedades físicas'!$F$4)/1000</f>
        <v>1693.7377790311284</v>
      </c>
      <c r="AO2751" s="31">
        <f>(AA2751*'Propiedades físicas'!$F$6)/1000</f>
        <v>419.37106128962796</v>
      </c>
      <c r="AP2751" s="31">
        <f>(AB2751*'Propiedades físicas'!$F$9)/1000</f>
        <v>167.81350401378998</v>
      </c>
      <c r="AQ2751" s="31">
        <f>(AC2751*'Propiedades físicas'!$F$5)/1000</f>
        <v>108.30109881135876</v>
      </c>
      <c r="AR2751" s="31">
        <f>(AD2751*'Propiedades físicas'!$F$8)/1000</f>
        <v>13.618366708125462</v>
      </c>
      <c r="AS2751" s="31">
        <f>(AE2751*'Propiedades físicas'!$F$7)/1000</f>
        <v>0.58173341907832776</v>
      </c>
      <c r="AT2751" s="31">
        <f t="shared" si="1759"/>
        <v>2403.4235432731089</v>
      </c>
      <c r="AU2751" s="31">
        <f t="shared" si="1760"/>
        <v>0.70471880987090063</v>
      </c>
      <c r="AV2751" s="31">
        <f t="shared" si="1764"/>
        <v>0.17448903771596844</v>
      </c>
      <c r="AW2751" s="31">
        <f t="shared" si="1764"/>
        <v>6.9822692917975132E-2</v>
      </c>
      <c r="AX2751" s="31">
        <f t="shared" si="1764"/>
        <v>4.5061179131110872E-2</v>
      </c>
      <c r="AY2751" s="31">
        <f t="shared" si="1761"/>
        <v>5.6662367089819103E-3</v>
      </c>
      <c r="AZ2751" s="31">
        <f t="shared" si="1761"/>
        <v>2.4204365506301587E-4</v>
      </c>
      <c r="BA2751" s="31">
        <f t="shared" si="1762"/>
        <v>1</v>
      </c>
      <c r="BB2751" s="34">
        <f>AU2751*'Propiedades físicas'!$C$4+'Diseño reactor'!AV2751*'Propiedades físicas'!$C$5+'Diseño reactor'!AW2751*'Propiedades físicas'!$C$8+'Diseño reactor'!AX2751*'Propiedades físicas'!$C$9+'Diseño reactor'!AY2751*'Propiedades físicas'!$C$7+'Diseño reactor'!AZ2751*'Propiedades físicas'!$C$6</f>
        <v>875.30411437040732</v>
      </c>
      <c r="BC2751" s="45">
        <f>AU2751*'Propiedades físicas'!$L$4+'Diseño reactor'!AV2751*'Propiedades físicas'!$L$5+'Diseño reactor'!AW2751*'Propiedades físicas'!$L$8+AX2751*'Propiedades físicas'!$L$9+'Diseño reactor'!AY2751*'Propiedades físicas'!$L$7+'Diseño reactor'!AZ2751*'Propiedades físicas'!$L$6</f>
        <v>2.1293366040961992</v>
      </c>
      <c r="BD2751" s="29">
        <f t="shared" si="1739"/>
        <v>1.2377217434133196</v>
      </c>
      <c r="BE2751" s="58">
        <f t="shared" si="1740"/>
        <v>41.016116477243095</v>
      </c>
      <c r="BF2751" s="30">
        <f>AU2751*'Propiedades físicas'!$I$4+'Diseño reactor'!AV2751*'Propiedades físicas'!$I$5+'Diseño reactor'!AW2751*'Propiedades físicas'!$I$8+'Diseño reactor'!AX2751*'Propiedades físicas'!$I$9+'Diseño reactor'!AY2751*'Propiedades físicas'!$I$7+'Diseño reactor'!AZ2751*'Propiedades físicas'!$I$6</f>
        <v>2.0003972085684409E-2</v>
      </c>
      <c r="BG2751" s="24">
        <f>AU2751*'Propiedades físicas'!$O$4+'Diseño reactor'!AV2751*'Propiedades físicas'!$O$5+'Diseño reactor'!AW2751*'Propiedades físicas'!$O$8+'Diseño reactor'!AX2751*'Propiedades físicas'!$O$9+'Diseño reactor'!AY2751*'Propiedades físicas'!$O$7+'Diseño reactor'!AZ2751*'Propiedades físicas'!$O$6</f>
        <v>0.15502851000058557</v>
      </c>
      <c r="BH2751" s="54">
        <f t="shared" si="1741"/>
        <v>41082.50620731595</v>
      </c>
      <c r="BI2751" s="34">
        <f t="shared" si="1763"/>
        <v>274.75713976226376</v>
      </c>
      <c r="BJ2751" s="27">
        <f t="shared" si="1742"/>
        <v>4798.9471972724896</v>
      </c>
      <c r="BK2751" s="34">
        <f t="shared" si="1743"/>
        <v>572.28741043433854</v>
      </c>
      <c r="BL2751" s="27">
        <f t="shared" si="1744"/>
        <v>105.79782581200064</v>
      </c>
      <c r="BM2751" s="34">
        <f t="shared" si="1745"/>
        <v>1.1054421768707483</v>
      </c>
      <c r="BN2751" s="45">
        <f t="shared" si="1746"/>
        <v>3044.4455982792483</v>
      </c>
      <c r="BO2751" s="45">
        <f t="shared" si="1747"/>
        <v>112.26565087578078</v>
      </c>
      <c r="BP2751" s="66">
        <f t="shared" si="1748"/>
        <v>6.6871253196899527</v>
      </c>
    </row>
    <row r="2752" spans="8:68">
      <c r="H2752" s="68">
        <v>2747</v>
      </c>
      <c r="I2752" s="31">
        <f>('Propiedades físicas'!$C$10*'Diseño reactor'!H2752)/1000</f>
        <v>2404.2987885547082</v>
      </c>
      <c r="J2752" s="31">
        <f t="shared" si="1725"/>
        <v>0.18966028771911267</v>
      </c>
      <c r="K2752" s="31">
        <f>(I2752*1000)/'Propiedades físicas'!$F$10</f>
        <v>15705.279408636417</v>
      </c>
      <c r="L2752" s="31">
        <f t="shared" si="1726"/>
        <v>2243.6113440909166</v>
      </c>
      <c r="M2752" s="31">
        <f t="shared" si="1727"/>
        <v>13461.6680645455</v>
      </c>
      <c r="N2752" s="31">
        <f t="shared" si="1728"/>
        <v>0.81674967021875378</v>
      </c>
      <c r="O2752" s="32">
        <f t="shared" si="1729"/>
        <v>4.9004980213125231</v>
      </c>
      <c r="P2752" s="33">
        <f t="shared" si="1730"/>
        <v>0.70144138448083471</v>
      </c>
      <c r="Q2752" s="31">
        <f t="shared" si="1731"/>
        <v>4.766612289318676</v>
      </c>
      <c r="R2752" s="31">
        <f t="shared" si="1732"/>
        <v>9.9029123046299738E-2</v>
      </c>
      <c r="S2752" s="31">
        <f t="shared" si="1733"/>
        <v>0.13388573199384854</v>
      </c>
      <c r="T2752" s="31">
        <f t="shared" si="1734"/>
        <v>1.3980879127309491E-2</v>
      </c>
      <c r="U2752" s="31">
        <f t="shared" si="1735"/>
        <v>2.2982835643099411E-3</v>
      </c>
      <c r="V2752" s="47">
        <f t="shared" si="1749"/>
        <v>6.9463127395189451E-4</v>
      </c>
      <c r="W2752" s="31">
        <f t="shared" si="1736"/>
        <v>0.1411794702127466</v>
      </c>
      <c r="X2752" s="34">
        <f>(S2752*H2752*'Propiedades físicas'!$F$5*60*24*365)/(1000000)</f>
        <v>56923.208287720838</v>
      </c>
      <c r="Y2752" s="34">
        <f>(U2752*H2752*'Propiedades físicas'!$F$7*60*24*365)/(1000000)</f>
        <v>305.58364035203306</v>
      </c>
      <c r="Z2752" s="31">
        <f t="shared" si="1750"/>
        <v>1926.8594831688529</v>
      </c>
      <c r="AA2752" s="31">
        <f t="shared" si="1766"/>
        <v>13093.883958758403</v>
      </c>
      <c r="AB2752" s="31">
        <f t="shared" si="1767"/>
        <v>272.03300100818541</v>
      </c>
      <c r="AC2752" s="31">
        <f t="shared" si="1768"/>
        <v>367.78410578710196</v>
      </c>
      <c r="AD2752" s="31">
        <f t="shared" si="1765"/>
        <v>38.405474962719168</v>
      </c>
      <c r="AE2752" s="31">
        <f t="shared" si="1754"/>
        <v>6.3133849511594082</v>
      </c>
      <c r="AF2752" s="31">
        <f t="shared" si="1755"/>
        <v>15705.279408636423</v>
      </c>
      <c r="AG2752" s="31">
        <f t="shared" si="1756"/>
        <v>0.12268864711246473</v>
      </c>
      <c r="AH2752" s="31">
        <f t="shared" si="1757"/>
        <v>0.83372499260076849</v>
      </c>
      <c r="AI2752" s="31">
        <f t="shared" si="1757"/>
        <v>1.7321118200456394E-2</v>
      </c>
      <c r="AJ2752" s="31">
        <f t="shared" si="1757"/>
        <v>2.3417864542088655E-2</v>
      </c>
      <c r="AK2752" s="31">
        <f t="shared" si="1738"/>
        <v>2.4453862910327963E-3</v>
      </c>
      <c r="AL2752" s="31">
        <f t="shared" si="1738"/>
        <v>4.0199125318888894E-4</v>
      </c>
      <c r="AM2752" s="31">
        <f t="shared" si="1758"/>
        <v>0.99999999999999978</v>
      </c>
      <c r="AN2752" s="31">
        <f>(Z2752*'Propiedades físicas'!$F$4)/1000</f>
        <v>1694.4416923090259</v>
      </c>
      <c r="AO2752" s="31">
        <f>(AA2752*'Propiedades físicas'!$F$6)/1000</f>
        <v>419.52804203861922</v>
      </c>
      <c r="AP2752" s="31">
        <f>(AB2752*'Propiedades físicas'!$F$9)/1000</f>
        <v>167.83075997199998</v>
      </c>
      <c r="AQ2752" s="31">
        <f>(AC2752*'Propiedades físicas'!$F$5)/1000</f>
        <v>108.30138563112793</v>
      </c>
      <c r="AR2752" s="31">
        <f>(AD2752*'Propiedades físicas'!$F$8)/1000</f>
        <v>13.615508983783196</v>
      </c>
      <c r="AS2752" s="31">
        <f>(AE2752*'Propiedades físicas'!$F$7)/1000</f>
        <v>0.58139962015226987</v>
      </c>
      <c r="AT2752" s="31">
        <f t="shared" si="1759"/>
        <v>2404.2987885547086</v>
      </c>
      <c r="AU2752" s="31">
        <f t="shared" si="1760"/>
        <v>0.70475504141796053</v>
      </c>
      <c r="AV2752" s="31">
        <f t="shared" si="1764"/>
        <v>0.17449080955982565</v>
      </c>
      <c r="AW2752" s="31">
        <f t="shared" si="1764"/>
        <v>6.9804452246506249E-2</v>
      </c>
      <c r="AX2752" s="31">
        <f t="shared" si="1764"/>
        <v>4.5044894647320824E-2</v>
      </c>
      <c r="AY2752" s="31">
        <f t="shared" si="1761"/>
        <v>5.6629854195317623E-3</v>
      </c>
      <c r="AZ2752" s="31">
        <f t="shared" si="1761"/>
        <v>2.418167088549612E-4</v>
      </c>
      <c r="BA2752" s="31">
        <f t="shared" si="1762"/>
        <v>1</v>
      </c>
      <c r="BB2752" s="34">
        <f>AU2752*'Propiedades físicas'!$C$4+'Diseño reactor'!AV2752*'Propiedades físicas'!$C$5+'Diseño reactor'!AW2752*'Propiedades físicas'!$C$8+'Diseño reactor'!AX2752*'Propiedades físicas'!$C$9+'Diseño reactor'!AY2752*'Propiedades físicas'!$C$7+'Diseño reactor'!AZ2752*'Propiedades físicas'!$C$6</f>
        <v>875.30403729897955</v>
      </c>
      <c r="BC2752" s="45">
        <f>AU2752*'Propiedades físicas'!$L$4+'Diseño reactor'!AV2752*'Propiedades físicas'!$L$5+'Diseño reactor'!AW2752*'Propiedades físicas'!$L$8+AX2752*'Propiedades físicas'!$L$9+'Diseño reactor'!AY2752*'Propiedades físicas'!$L$7+'Diseño reactor'!AZ2752*'Propiedades físicas'!$L$6</f>
        <v>2.1293621402710303</v>
      </c>
      <c r="BD2752" s="29">
        <f t="shared" si="1739"/>
        <v>1.2373200531124484</v>
      </c>
      <c r="BE2752" s="58">
        <f t="shared" si="1740"/>
        <v>41.015685308834371</v>
      </c>
      <c r="BF2752" s="30">
        <f>AU2752*'Propiedades físicas'!$I$4+'Diseño reactor'!AV2752*'Propiedades físicas'!$I$5+'Diseño reactor'!AW2752*'Propiedades físicas'!$I$8+'Diseño reactor'!AX2752*'Propiedades físicas'!$I$9+'Diseño reactor'!AY2752*'Propiedades físicas'!$I$7+'Diseño reactor'!AZ2752*'Propiedades físicas'!$I$6</f>
        <v>2.0004002670931206E-2</v>
      </c>
      <c r="BG2752" s="24">
        <f>AU2752*'Propiedades físicas'!$O$4+'Diseño reactor'!AV2752*'Propiedades físicas'!$O$5+'Diseño reactor'!AW2752*'Propiedades físicas'!$O$8+'Diseño reactor'!AX2752*'Propiedades físicas'!$O$9+'Diseño reactor'!AY2752*'Propiedades físicas'!$O$7+'Diseño reactor'!AZ2752*'Propiedades físicas'!$O$6</f>
        <v>0.15502976513943956</v>
      </c>
      <c r="BH2752" s="54">
        <f t="shared" si="1741"/>
        <v>41082.439776606036</v>
      </c>
      <c r="BI2752" s="34">
        <f t="shared" si="1763"/>
        <v>274.7586304026795</v>
      </c>
      <c r="BJ2752" s="27">
        <f t="shared" si="1742"/>
        <v>4798.9507025368293</v>
      </c>
      <c r="BK2752" s="34">
        <f t="shared" si="1743"/>
        <v>572.29246179233314</v>
      </c>
      <c r="BL2752" s="27">
        <f t="shared" si="1744"/>
        <v>105.79799844750794</v>
      </c>
      <c r="BM2752" s="34">
        <f t="shared" si="1745"/>
        <v>1.1054421768707483</v>
      </c>
      <c r="BN2752" s="45">
        <f t="shared" si="1746"/>
        <v>3045.6503996291126</v>
      </c>
      <c r="BO2752" s="45">
        <f t="shared" si="1747"/>
        <v>112.27107837156966</v>
      </c>
      <c r="BP2752" s="66">
        <f t="shared" si="1748"/>
        <v>6.6871247308816884</v>
      </c>
    </row>
    <row r="2753" spans="8:68">
      <c r="H2753" s="68">
        <v>2748</v>
      </c>
      <c r="I2753" s="31">
        <f>('Propiedades físicas'!$C$10*'Diseño reactor'!H2753)/1000</f>
        <v>2405.1740338363079</v>
      </c>
      <c r="J2753" s="31">
        <f t="shared" si="1725"/>
        <v>0.18959127014716248</v>
      </c>
      <c r="K2753" s="31">
        <f>(I2753*1000)/'Propiedades físicas'!$F$10</f>
        <v>15710.99665632795</v>
      </c>
      <c r="L2753" s="31">
        <f t="shared" si="1726"/>
        <v>2244.4280937611356</v>
      </c>
      <c r="M2753" s="31">
        <f t="shared" si="1727"/>
        <v>13466.568562566814</v>
      </c>
      <c r="N2753" s="31">
        <f t="shared" si="1728"/>
        <v>0.81674967021875389</v>
      </c>
      <c r="O2753" s="32">
        <f t="shared" si="1729"/>
        <v>4.9004980213125231</v>
      </c>
      <c r="P2753" s="33">
        <f t="shared" si="1730"/>
        <v>0.70147742313111272</v>
      </c>
      <c r="Q2753" s="31">
        <f t="shared" si="1731"/>
        <v>4.7666606564689529</v>
      </c>
      <c r="R2753" s="31">
        <f t="shared" si="1732"/>
        <v>9.9003258640942143E-2</v>
      </c>
      <c r="S2753" s="31">
        <f t="shared" si="1733"/>
        <v>0.13383736484357112</v>
      </c>
      <c r="T2753" s="31">
        <f t="shared" si="1734"/>
        <v>1.3972859137468291E-2</v>
      </c>
      <c r="U2753" s="31">
        <f t="shared" si="1735"/>
        <v>2.296129309230809E-3</v>
      </c>
      <c r="V2753" s="47">
        <f t="shared" si="1749"/>
        <v>6.9466696271236407E-4</v>
      </c>
      <c r="W2753" s="31">
        <f t="shared" si="1736"/>
        <v>0.14113534573790193</v>
      </c>
      <c r="X2753" s="34">
        <f>(S2753*H2753*'Propiedades físicas'!$F$5*60*24*365)/(1000000)</f>
        <v>56923.358851784666</v>
      </c>
      <c r="Y2753" s="34">
        <f>(U2753*H2753*'Propiedades físicas'!$F$7*60*24*365)/(1000000)</f>
        <v>305.40834538889493</v>
      </c>
      <c r="Z2753" s="31">
        <f t="shared" si="1750"/>
        <v>1927.6599587642977</v>
      </c>
      <c r="AA2753" s="31">
        <f t="shared" si="1766"/>
        <v>13098.783483976682</v>
      </c>
      <c r="AB2753" s="31">
        <f t="shared" si="1767"/>
        <v>272.060954745309</v>
      </c>
      <c r="AC2753" s="31">
        <f t="shared" si="1768"/>
        <v>367.78507859013342</v>
      </c>
      <c r="AD2753" s="31">
        <f t="shared" si="1765"/>
        <v>38.39741690976286</v>
      </c>
      <c r="AE2753" s="31">
        <f t="shared" si="1754"/>
        <v>6.3097633417662626</v>
      </c>
      <c r="AF2753" s="31">
        <f t="shared" si="1755"/>
        <v>15710.996656327952</v>
      </c>
      <c r="AG2753" s="31">
        <f t="shared" si="1756"/>
        <v>0.12269495060887115</v>
      </c>
      <c r="AH2753" s="31">
        <f t="shared" si="1757"/>
        <v>0.83373345246692909</v>
      </c>
      <c r="AI2753" s="31">
        <f t="shared" si="1757"/>
        <v>1.7316594274477834E-2</v>
      </c>
      <c r="AJ2753" s="31">
        <f t="shared" si="1757"/>
        <v>2.3409404675928044E-2</v>
      </c>
      <c r="AK2753" s="31">
        <f t="shared" si="1738"/>
        <v>2.4439835199314012E-3</v>
      </c>
      <c r="AL2753" s="31">
        <f t="shared" si="1738"/>
        <v>4.0161445386247127E-4</v>
      </c>
      <c r="AM2753" s="31">
        <f t="shared" si="1758"/>
        <v>0.99999999999999989</v>
      </c>
      <c r="AN2753" s="31">
        <f>(Z2753*'Propiedades físicas'!$F$4)/1000</f>
        <v>1695.145614538148</v>
      </c>
      <c r="AO2753" s="31">
        <f>(AA2753*'Propiedades físicas'!$F$6)/1000</f>
        <v>419.68502282661285</v>
      </c>
      <c r="AP2753" s="31">
        <f>(AB2753*'Propiedades físicas'!$F$9)/1000</f>
        <v>167.84800603011837</v>
      </c>
      <c r="AQ2753" s="31">
        <f>(AC2753*'Propiedades físicas'!$F$5)/1000</f>
        <v>108.30167209243659</v>
      </c>
      <c r="AR2753" s="31">
        <f>(AD2753*'Propiedades físicas'!$F$8)/1000</f>
        <v>13.612652242849125</v>
      </c>
      <c r="AS2753" s="31">
        <f>(AE2753*'Propiedades físicas'!$F$7)/1000</f>
        <v>0.58106610614325516</v>
      </c>
      <c r="AT2753" s="31">
        <f t="shared" si="1759"/>
        <v>2405.1740338363084</v>
      </c>
      <c r="AU2753" s="31">
        <f t="shared" si="1760"/>
        <v>0.70479125031728018</v>
      </c>
      <c r="AV2753" s="31">
        <f t="shared" si="1764"/>
        <v>0.17449258013034738</v>
      </c>
      <c r="AW2753" s="31">
        <f t="shared" si="1764"/>
        <v>6.9786220734470883E-2</v>
      </c>
      <c r="AX2753" s="31">
        <f t="shared" si="1764"/>
        <v>4.5028621866374012E-2</v>
      </c>
      <c r="AY2753" s="31">
        <f t="shared" si="1761"/>
        <v>5.6597369052486524E-3</v>
      </c>
      <c r="AZ2753" s="31">
        <f t="shared" si="1761"/>
        <v>2.4159004627887206E-4</v>
      </c>
      <c r="BA2753" s="31">
        <f t="shared" si="1762"/>
        <v>1</v>
      </c>
      <c r="BB2753" s="34">
        <f>AU2753*'Propiedades físicas'!$C$4+'Diseño reactor'!AV2753*'Propiedades físicas'!$C$5+'Diseño reactor'!AW2753*'Propiedades físicas'!$C$8+'Diseño reactor'!AX2753*'Propiedades físicas'!$C$9+'Diseño reactor'!AY2753*'Propiedades físicas'!$C$7+'Diseño reactor'!AZ2753*'Propiedades físicas'!$C$6</f>
        <v>875.30396032144677</v>
      </c>
      <c r="BC2753" s="45">
        <f>AU2753*'Propiedades físicas'!$L$4+'Diseño reactor'!AV2753*'Propiedades físicas'!$L$5+'Diseño reactor'!AW2753*'Propiedades físicas'!$L$8+AX2753*'Propiedades físicas'!$L$9+'Diseño reactor'!AY2753*'Propiedades físicas'!$L$7+'Diseño reactor'!AZ2753*'Propiedades físicas'!$L$6</f>
        <v>2.1293876598849049</v>
      </c>
      <c r="BD2753" s="29">
        <f t="shared" si="1739"/>
        <v>1.2369186237419696</v>
      </c>
      <c r="BE2753" s="58">
        <f t="shared" si="1740"/>
        <v>41.015254423442045</v>
      </c>
      <c r="BF2753" s="30">
        <f>AU2753*'Propiedades físicas'!$I$4+'Diseño reactor'!AV2753*'Propiedades físicas'!$I$5+'Diseño reactor'!AW2753*'Propiedades físicas'!$I$8+'Diseño reactor'!AX2753*'Propiedades físicas'!$I$9+'Diseño reactor'!AY2753*'Propiedades físicas'!$I$7+'Diseño reactor'!AZ2753*'Propiedades físicas'!$I$6</f>
        <v>2.0004033212358066E-2</v>
      </c>
      <c r="BG2753" s="24">
        <f>AU2753*'Propiedades físicas'!$O$4+'Diseño reactor'!AV2753*'Propiedades físicas'!$O$5+'Diseño reactor'!AW2753*'Propiedades físicas'!$O$8+'Diseño reactor'!AX2753*'Propiedades físicas'!$O$9+'Diseño reactor'!AY2753*'Propiedades físicas'!$O$7+'Diseño reactor'!AZ2753*'Propiedades físicas'!$O$6</f>
        <v>0.15503101948970863</v>
      </c>
      <c r="BH2753" s="54">
        <f t="shared" si="1741"/>
        <v>41082.373440499425</v>
      </c>
      <c r="BI2753" s="34">
        <f t="shared" si="1763"/>
        <v>274.76011968785849</v>
      </c>
      <c r="BJ2753" s="27">
        <f t="shared" si="1742"/>
        <v>4798.9542072253607</v>
      </c>
      <c r="BK2753" s="34">
        <f t="shared" si="1743"/>
        <v>572.29751017736464</v>
      </c>
      <c r="BL2753" s="27">
        <f t="shared" si="1744"/>
        <v>105.79817097892911</v>
      </c>
      <c r="BM2753" s="34">
        <f t="shared" si="1745"/>
        <v>1.1054421768707483</v>
      </c>
      <c r="BN2753" s="45">
        <f t="shared" si="1746"/>
        <v>3046.8552116746864</v>
      </c>
      <c r="BO2753" s="45">
        <f t="shared" si="1747"/>
        <v>112.27650247507009</v>
      </c>
      <c r="BP2753" s="66">
        <f t="shared" si="1748"/>
        <v>6.6871241427907604</v>
      </c>
    </row>
    <row r="2754" spans="8:68">
      <c r="H2754" s="68">
        <v>2749</v>
      </c>
      <c r="I2754" s="31">
        <f>('Propiedades físicas'!$C$10*'Diseño reactor'!H2754)/1000</f>
        <v>2406.0492791179076</v>
      </c>
      <c r="J2754" s="31">
        <f t="shared" si="1725"/>
        <v>0.18952230278806931</v>
      </c>
      <c r="K2754" s="31">
        <f>(I2754*1000)/'Propiedades físicas'!$F$10</f>
        <v>15716.713904019482</v>
      </c>
      <c r="L2754" s="31">
        <f t="shared" si="1726"/>
        <v>2245.2448434313542</v>
      </c>
      <c r="M2754" s="31">
        <f t="shared" si="1727"/>
        <v>13471.469060588126</v>
      </c>
      <c r="N2754" s="31">
        <f t="shared" si="1728"/>
        <v>0.81674967021875378</v>
      </c>
      <c r="O2754" s="32">
        <f t="shared" si="1729"/>
        <v>4.9004980213125231</v>
      </c>
      <c r="P2754" s="33">
        <f t="shared" si="1730"/>
        <v>0.70151343926126541</v>
      </c>
      <c r="Q2754" s="31">
        <f t="shared" si="1731"/>
        <v>4.7667089888724519</v>
      </c>
      <c r="R2754" s="31">
        <f t="shared" si="1732"/>
        <v>9.8977407220552066E-2</v>
      </c>
      <c r="S2754" s="31">
        <f t="shared" si="1733"/>
        <v>0.1337890324400722</v>
      </c>
      <c r="T2754" s="31">
        <f t="shared" si="1734"/>
        <v>1.3964845991288935E-2</v>
      </c>
      <c r="U2754" s="31">
        <f t="shared" si="1735"/>
        <v>2.2939777456474231E-3</v>
      </c>
      <c r="V2754" s="47">
        <f t="shared" si="1749"/>
        <v>6.9470262917135028E-4</v>
      </c>
      <c r="W2754" s="31">
        <f t="shared" si="1736"/>
        <v>0.14109124883591834</v>
      </c>
      <c r="X2754" s="34">
        <f>(S2754*H2754*'Propiedades físicas'!$F$5*60*24*365)/(1000000)</f>
        <v>56923.5092277359</v>
      </c>
      <c r="Y2754" s="34">
        <f>(U2754*H2754*'Propiedades físicas'!$F$7*60*24*365)/(1000000)</f>
        <v>305.23320000941897</v>
      </c>
      <c r="Z2754" s="31">
        <f t="shared" si="1750"/>
        <v>1928.4604445292186</v>
      </c>
      <c r="AA2754" s="31">
        <f t="shared" si="1766"/>
        <v>13103.68301041037</v>
      </c>
      <c r="AB2754" s="31">
        <f t="shared" si="1767"/>
        <v>272.08889244929765</v>
      </c>
      <c r="AC2754" s="31">
        <f t="shared" si="1768"/>
        <v>367.78605017775851</v>
      </c>
      <c r="AD2754" s="31">
        <f t="shared" si="1765"/>
        <v>38.38936163005328</v>
      </c>
      <c r="AE2754" s="31">
        <f t="shared" si="1754"/>
        <v>6.3061448227847663</v>
      </c>
      <c r="AF2754" s="31">
        <f t="shared" si="1755"/>
        <v>15716.713904019483</v>
      </c>
      <c r="AG2754" s="31">
        <f t="shared" si="1756"/>
        <v>0.12270125016629736</v>
      </c>
      <c r="AH2754" s="31">
        <f t="shared" si="1757"/>
        <v>0.83374190625555378</v>
      </c>
      <c r="AI2754" s="31">
        <f t="shared" si="1757"/>
        <v>1.7312072619691324E-2</v>
      </c>
      <c r="AJ2754" s="31">
        <f t="shared" si="1757"/>
        <v>2.3400950887303405E-2</v>
      </c>
      <c r="AK2754" s="31">
        <f t="shared" si="1738"/>
        <v>2.4425819458503578E-3</v>
      </c>
      <c r="AL2754" s="31">
        <f t="shared" si="1738"/>
        <v>4.0123812530378861E-4</v>
      </c>
      <c r="AM2754" s="31">
        <f t="shared" si="1758"/>
        <v>1</v>
      </c>
      <c r="AN2754" s="31">
        <f>(Z2754*'Propiedades físicas'!$F$4)/1000</f>
        <v>1695.8495457101044</v>
      </c>
      <c r="AO2754" s="31">
        <f>(AA2754*'Propiedades físicas'!$F$6)/1000</f>
        <v>419.84200365354826</v>
      </c>
      <c r="AP2754" s="31">
        <f>(AB2754*'Propiedades físicas'!$F$9)/1000</f>
        <v>167.86524219659415</v>
      </c>
      <c r="AQ2754" s="31">
        <f>(AC2754*'Propiedades físicas'!$F$5)/1000</f>
        <v>108.30195819584456</v>
      </c>
      <c r="AR2754" s="31">
        <f>(AD2754*'Propiedades físicas'!$F$8)/1000</f>
        <v>13.609796485086484</v>
      </c>
      <c r="AS2754" s="31">
        <f>(AE2754*'Propiedades físicas'!$F$7)/1000</f>
        <v>0.58073287673024909</v>
      </c>
      <c r="AT2754" s="31">
        <f t="shared" si="1759"/>
        <v>2406.0492791179076</v>
      </c>
      <c r="AU2754" s="31">
        <f t="shared" si="1760"/>
        <v>0.70482743659008817</v>
      </c>
      <c r="AV2754" s="31">
        <f t="shared" si="1764"/>
        <v>0.17449434942889797</v>
      </c>
      <c r="AW2754" s="31">
        <f t="shared" si="1764"/>
        <v>6.9767998375384888E-2</v>
      </c>
      <c r="AX2754" s="31">
        <f t="shared" si="1764"/>
        <v>4.5012360775731751E-2</v>
      </c>
      <c r="AY2754" s="31">
        <f t="shared" si="1761"/>
        <v>5.656491163005619E-3</v>
      </c>
      <c r="AZ2754" s="31">
        <f t="shared" si="1761"/>
        <v>2.4136366689179125E-4</v>
      </c>
      <c r="BA2754" s="31">
        <f t="shared" si="1762"/>
        <v>1.0000000000000002</v>
      </c>
      <c r="BB2754" s="34">
        <f>AU2754*'Propiedades físicas'!$C$4+'Diseño reactor'!AV2754*'Propiedades físicas'!$C$5+'Diseño reactor'!AW2754*'Propiedades físicas'!$C$8+'Diseño reactor'!AX2754*'Propiedades físicas'!$C$9+'Diseño reactor'!AY2754*'Propiedades físicas'!$C$7+'Diseño reactor'!AZ2754*'Propiedades físicas'!$C$6</f>
        <v>875.30388343766936</v>
      </c>
      <c r="BC2754" s="45">
        <f>AU2754*'Propiedades físicas'!$L$4+'Diseño reactor'!AV2754*'Propiedades físicas'!$L$5+'Diseño reactor'!AW2754*'Propiedades físicas'!$L$8+AX2754*'Propiedades físicas'!$L$9+'Diseño reactor'!AY2754*'Propiedades físicas'!$L$7+'Diseño reactor'!AZ2754*'Propiedades físicas'!$L$6</f>
        <v>2.12941316295385</v>
      </c>
      <c r="BD2754" s="29">
        <f t="shared" si="1739"/>
        <v>1.2365174550474982</v>
      </c>
      <c r="BE2754" s="58">
        <f t="shared" si="1740"/>
        <v>41.014823820786987</v>
      </c>
      <c r="BF2754" s="30">
        <f>AU2754*'Propiedades físicas'!$I$4+'Diseño reactor'!AV2754*'Propiedades físicas'!$I$5+'Diseño reactor'!AW2754*'Propiedades físicas'!$I$8+'Diseño reactor'!AX2754*'Propiedades físicas'!$I$9+'Diseño reactor'!AY2754*'Propiedades físicas'!$I$7+'Diseño reactor'!AZ2754*'Propiedades físicas'!$I$6</f>
        <v>2.0004063710031748E-2</v>
      </c>
      <c r="BG2754" s="24">
        <f>AU2754*'Propiedades físicas'!$O$4+'Diseño reactor'!AV2754*'Propiedades físicas'!$O$5+'Diseño reactor'!AW2754*'Propiedades físicas'!$O$8+'Diseño reactor'!AX2754*'Propiedades físicas'!$O$9+'Diseño reactor'!AY2754*'Propiedades físicas'!$O$7+'Diseño reactor'!AZ2754*'Propiedades físicas'!$O$6</f>
        <v>0.155032273052126</v>
      </c>
      <c r="BH2754" s="54">
        <f t="shared" si="1741"/>
        <v>41082.307198851588</v>
      </c>
      <c r="BI2754" s="34">
        <f t="shared" si="1763"/>
        <v>274.76160761951041</v>
      </c>
      <c r="BJ2754" s="27">
        <f t="shared" si="1742"/>
        <v>4798.9577113369505</v>
      </c>
      <c r="BK2754" s="34">
        <f t="shared" si="1743"/>
        <v>572.30255559199668</v>
      </c>
      <c r="BL2754" s="27">
        <f t="shared" si="1744"/>
        <v>105.79834340635625</v>
      </c>
      <c r="BM2754" s="34">
        <f t="shared" si="1745"/>
        <v>1.1054421768707483</v>
      </c>
      <c r="BN2754" s="45">
        <f t="shared" si="1746"/>
        <v>3048.0600344056861</v>
      </c>
      <c r="BO2754" s="45">
        <f t="shared" si="1747"/>
        <v>112.28192318946135</v>
      </c>
      <c r="BP2754" s="66">
        <f t="shared" si="1748"/>
        <v>6.687123555416103</v>
      </c>
    </row>
    <row r="2755" spans="8:68">
      <c r="H2755" s="68">
        <v>2750</v>
      </c>
      <c r="I2755" s="31">
        <f>('Propiedades físicas'!$C$10*'Diseño reactor'!H2755)/1000</f>
        <v>2406.9245243995078</v>
      </c>
      <c r="J2755" s="31">
        <f t="shared" si="1725"/>
        <v>0.18945338558705543</v>
      </c>
      <c r="K2755" s="31">
        <f>(I2755*1000)/'Propiedades físicas'!$F$10</f>
        <v>15722.431151711013</v>
      </c>
      <c r="L2755" s="31">
        <f t="shared" si="1726"/>
        <v>2246.0615931015732</v>
      </c>
      <c r="M2755" s="31">
        <f t="shared" si="1727"/>
        <v>13476.369558609438</v>
      </c>
      <c r="N2755" s="31">
        <f t="shared" si="1728"/>
        <v>0.81674967021875389</v>
      </c>
      <c r="O2755" s="32">
        <f t="shared" si="1729"/>
        <v>4.9004980213125231</v>
      </c>
      <c r="P2755" s="33">
        <f t="shared" si="1730"/>
        <v>0.70154943289239524</v>
      </c>
      <c r="Q2755" s="31">
        <f t="shared" si="1731"/>
        <v>4.7667572865663876</v>
      </c>
      <c r="R2755" s="31">
        <f t="shared" si="1732"/>
        <v>9.8951568775938692E-2</v>
      </c>
      <c r="S2755" s="31">
        <f t="shared" si="1733"/>
        <v>0.13374073474613635</v>
      </c>
      <c r="T2755" s="31">
        <f t="shared" si="1734"/>
        <v>1.3956839681062282E-2</v>
      </c>
      <c r="U2755" s="31">
        <f t="shared" si="1735"/>
        <v>2.2918288693577014E-3</v>
      </c>
      <c r="V2755" s="47">
        <f t="shared" si="1749"/>
        <v>6.9473827334975069E-4</v>
      </c>
      <c r="W2755" s="31">
        <f t="shared" si="1736"/>
        <v>0.14104717948095902</v>
      </c>
      <c r="X2755" s="34">
        <f>(S2755*H2755*'Propiedades físicas'!$F$5*60*24*365)/(1000000)</f>
        <v>56923.659415868227</v>
      </c>
      <c r="Y2755" s="34">
        <f>(U2755*H2755*'Propiedades físicas'!$F$7*60*24*365)/(1000000)</f>
        <v>305.05820404510445</v>
      </c>
      <c r="Z2755" s="31">
        <f t="shared" si="1750"/>
        <v>1929.2609404540869</v>
      </c>
      <c r="AA2755" s="31">
        <f t="shared" si="1766"/>
        <v>13108.582538057566</v>
      </c>
      <c r="AB2755" s="31">
        <f t="shared" si="1767"/>
        <v>272.11681413383138</v>
      </c>
      <c r="AC2755" s="31">
        <f t="shared" si="1768"/>
        <v>367.78702055187495</v>
      </c>
      <c r="AD2755" s="31">
        <f t="shared" si="1765"/>
        <v>38.381309122921273</v>
      </c>
      <c r="AE2755" s="31">
        <f t="shared" si="1754"/>
        <v>6.302529390733679</v>
      </c>
      <c r="AF2755" s="31">
        <f t="shared" si="1755"/>
        <v>15722.431151711016</v>
      </c>
      <c r="AG2755" s="31">
        <f t="shared" si="1756"/>
        <v>0.1227075457884344</v>
      </c>
      <c r="AH2755" s="31">
        <f t="shared" si="1757"/>
        <v>0.83375035397315167</v>
      </c>
      <c r="AI2755" s="31">
        <f t="shared" si="1757"/>
        <v>1.7307553234489303E-2</v>
      </c>
      <c r="AJ2755" s="31">
        <f t="shared" si="1757"/>
        <v>2.3392503169705404E-2</v>
      </c>
      <c r="AK2755" s="31">
        <f t="shared" si="1738"/>
        <v>2.4411815674412651E-3</v>
      </c>
      <c r="AL2755" s="31">
        <f t="shared" si="1738"/>
        <v>4.0086226677785749E-4</v>
      </c>
      <c r="AM2755" s="31">
        <f t="shared" si="1758"/>
        <v>0.99999999999999978</v>
      </c>
      <c r="AN2755" s="31">
        <f>(Z2755*'Propiedades físicas'!$F$4)/1000</f>
        <v>1696.5534858165151</v>
      </c>
      <c r="AO2755" s="31">
        <f>(AA2755*'Propiedades físicas'!$F$6)/1000</f>
        <v>419.99898451936446</v>
      </c>
      <c r="AP2755" s="31">
        <f>(AB2755*'Propiedades físicas'!$F$9)/1000</f>
        <v>167.88246847986724</v>
      </c>
      <c r="AQ2755" s="31">
        <f>(AC2755*'Propiedades físicas'!$F$5)/1000</f>
        <v>108.30224394191062</v>
      </c>
      <c r="AR2755" s="31">
        <f>(AD2755*'Propiedades físicas'!$F$8)/1000</f>
        <v>13.606941710258045</v>
      </c>
      <c r="AS2755" s="31">
        <f>(AE2755*'Propiedades físicas'!$F$7)/1000</f>
        <v>0.58039993159266456</v>
      </c>
      <c r="AT2755" s="31">
        <f t="shared" si="1759"/>
        <v>2406.9245243995083</v>
      </c>
      <c r="AU2755" s="31">
        <f t="shared" si="1760"/>
        <v>0.70486360025758588</v>
      </c>
      <c r="AV2755" s="31">
        <f t="shared" si="1764"/>
        <v>0.17449611745683963</v>
      </c>
      <c r="AW2755" s="31">
        <f t="shared" si="1764"/>
        <v>6.9749785162769654E-2</v>
      </c>
      <c r="AX2755" s="31">
        <f t="shared" si="1764"/>
        <v>4.4996111362873091E-2</v>
      </c>
      <c r="AY2755" s="31">
        <f t="shared" si="1761"/>
        <v>5.6532481896800543E-3</v>
      </c>
      <c r="AZ2755" s="31">
        <f t="shared" si="1761"/>
        <v>2.4113757025159136E-4</v>
      </c>
      <c r="BA2755" s="31">
        <f t="shared" si="1762"/>
        <v>0.99999999999999978</v>
      </c>
      <c r="BB2755" s="34">
        <f>AU2755*'Propiedades físicas'!$C$4+'Diseño reactor'!AV2755*'Propiedades físicas'!$C$5+'Diseño reactor'!AW2755*'Propiedades físicas'!$C$8+'Diseño reactor'!AX2755*'Propiedades físicas'!$C$9+'Diseño reactor'!AY2755*'Propiedades físicas'!$C$7+'Diseño reactor'!AZ2755*'Propiedades físicas'!$C$6</f>
        <v>875.30380664750817</v>
      </c>
      <c r="BC2755" s="45">
        <f>AU2755*'Propiedades físicas'!$L$4+'Diseño reactor'!AV2755*'Propiedades físicas'!$L$5+'Diseño reactor'!AW2755*'Propiedades físicas'!$L$8+AX2755*'Propiedades físicas'!$L$9+'Diseño reactor'!AY2755*'Propiedades físicas'!$L$7+'Diseño reactor'!AZ2755*'Propiedades físicas'!$L$6</f>
        <v>2.1294386494938684</v>
      </c>
      <c r="BD2755" s="29">
        <f t="shared" si="1739"/>
        <v>1.2361165467749822</v>
      </c>
      <c r="BE2755" s="58">
        <f t="shared" si="1740"/>
        <v>41.014393500590451</v>
      </c>
      <c r="BF2755" s="30">
        <f>AU2755*'Propiedades físicas'!$I$4+'Diseño reactor'!AV2755*'Propiedades físicas'!$I$5+'Diseño reactor'!AW2755*'Propiedades físicas'!$I$8+'Diseño reactor'!AX2755*'Propiedades físicas'!$I$9+'Diseño reactor'!AY2755*'Propiedades físicas'!$I$7+'Diseño reactor'!AZ2755*'Propiedades físicas'!$I$6</f>
        <v>2.0004094164018885E-2</v>
      </c>
      <c r="BG2755" s="24">
        <f>AU2755*'Propiedades físicas'!$O$4+'Diseño reactor'!AV2755*'Propiedades físicas'!$O$5+'Diseño reactor'!AW2755*'Propiedades físicas'!$O$8+'Diseño reactor'!AX2755*'Propiedades físicas'!$O$9+'Diseño reactor'!AY2755*'Propiedades físicas'!$O$7+'Diseño reactor'!AZ2755*'Propiedades físicas'!$O$6</f>
        <v>0.15503352582742391</v>
      </c>
      <c r="BH2755" s="54">
        <f t="shared" si="1741"/>
        <v>41082.241051518271</v>
      </c>
      <c r="BI2755" s="34">
        <f t="shared" si="1763"/>
        <v>274.76309419934165</v>
      </c>
      <c r="BJ2755" s="27">
        <f t="shared" si="1742"/>
        <v>4798.9612148704655</v>
      </c>
      <c r="BK2755" s="34">
        <f t="shared" si="1743"/>
        <v>572.30759803878914</v>
      </c>
      <c r="BL2755" s="27">
        <f t="shared" si="1744"/>
        <v>105.79851572988123</v>
      </c>
      <c r="BM2755" s="34">
        <f t="shared" si="1745"/>
        <v>1.1054421768707483</v>
      </c>
      <c r="BN2755" s="45">
        <f t="shared" si="1746"/>
        <v>3049.2648678118394</v>
      </c>
      <c r="BO2755" s="45">
        <f t="shared" si="1747"/>
        <v>112.28734051791876</v>
      </c>
      <c r="BP2755" s="66">
        <f t="shared" si="1748"/>
        <v>6.6871229687566522</v>
      </c>
    </row>
    <row r="2756" spans="8:68">
      <c r="H2756" s="68">
        <v>2751</v>
      </c>
      <c r="I2756" s="31">
        <f>('Propiedades físicas'!$C$10*'Diseño reactor'!H2756)/1000</f>
        <v>2407.7997696811071</v>
      </c>
      <c r="J2756" s="31">
        <f t="shared" si="1725"/>
        <v>0.18938451848942298</v>
      </c>
      <c r="K2756" s="31">
        <f>(I2756*1000)/'Propiedades físicas'!$F$10</f>
        <v>15728.148399402542</v>
      </c>
      <c r="L2756" s="31">
        <f t="shared" si="1726"/>
        <v>2246.8783427717917</v>
      </c>
      <c r="M2756" s="31">
        <f t="shared" si="1727"/>
        <v>13481.27005663075</v>
      </c>
      <c r="N2756" s="31">
        <f t="shared" si="1728"/>
        <v>0.81674967021875378</v>
      </c>
      <c r="O2756" s="32">
        <f t="shared" si="1729"/>
        <v>4.9004980213125231</v>
      </c>
      <c r="P2756" s="33">
        <f t="shared" si="1730"/>
        <v>0.70158540404557779</v>
      </c>
      <c r="Q2756" s="31">
        <f t="shared" si="1731"/>
        <v>4.7668055495879216</v>
      </c>
      <c r="R2756" s="31">
        <f t="shared" si="1732"/>
        <v>9.8925743297918617E-2</v>
      </c>
      <c r="S2756" s="31">
        <f t="shared" si="1733"/>
        <v>0.13369247172460069</v>
      </c>
      <c r="T2756" s="31">
        <f t="shared" si="1734"/>
        <v>1.3948840199089903E-2</v>
      </c>
      <c r="U2756" s="31">
        <f t="shared" si="1735"/>
        <v>2.2896826761674293E-3</v>
      </c>
      <c r="V2756" s="47">
        <f t="shared" si="1749"/>
        <v>6.947738952684363E-4</v>
      </c>
      <c r="W2756" s="31">
        <f t="shared" si="1736"/>
        <v>0.14100313764721933</v>
      </c>
      <c r="X2756" s="34">
        <f>(S2756*H2756*'Propiedades físicas'!$F$5*60*24*365)/(1000000)</f>
        <v>56923.809416474753</v>
      </c>
      <c r="Y2756" s="34">
        <f>(U2756*H2756*'Propiedades físicas'!$F$7*60*24*365)/(1000000)</f>
        <v>304.88335732768479</v>
      </c>
      <c r="Z2756" s="31">
        <f t="shared" si="1750"/>
        <v>1930.0614465293845</v>
      </c>
      <c r="AA2756" s="31">
        <f t="shared" si="1766"/>
        <v>13113.482066916373</v>
      </c>
      <c r="AB2756" s="31">
        <f t="shared" si="1767"/>
        <v>272.14471981257412</v>
      </c>
      <c r="AC2756" s="31">
        <f t="shared" si="1768"/>
        <v>367.78798971437652</v>
      </c>
      <c r="AD2756" s="31">
        <f t="shared" si="1765"/>
        <v>38.373259387696322</v>
      </c>
      <c r="AE2756" s="31">
        <f t="shared" si="1754"/>
        <v>6.2989170421365976</v>
      </c>
      <c r="AF2756" s="31">
        <f t="shared" si="1755"/>
        <v>15728.148399402538</v>
      </c>
      <c r="AG2756" s="31">
        <f t="shared" si="1756"/>
        <v>0.12271383747896868</v>
      </c>
      <c r="AH2756" s="31">
        <f t="shared" si="1757"/>
        <v>0.83375879562622335</v>
      </c>
      <c r="AI2756" s="31">
        <f t="shared" si="1757"/>
        <v>1.7303036117265528E-2</v>
      </c>
      <c r="AJ2756" s="31">
        <f t="shared" si="1757"/>
        <v>2.3384061516633935E-2</v>
      </c>
      <c r="AK2756" s="31">
        <f t="shared" si="1738"/>
        <v>2.4397823833575984E-3</v>
      </c>
      <c r="AL2756" s="31">
        <f t="shared" si="1738"/>
        <v>4.0048687755107101E-4</v>
      </c>
      <c r="AM2756" s="31">
        <f t="shared" si="1758"/>
        <v>1.0000000000000002</v>
      </c>
      <c r="AN2756" s="31">
        <f>(Z2756*'Propiedades físicas'!$F$4)/1000</f>
        <v>1697.25743484901</v>
      </c>
      <c r="AO2756" s="31">
        <f>(AA2756*'Propiedades físicas'!$F$6)/1000</f>
        <v>420.15596542400056</v>
      </c>
      <c r="AP2756" s="31">
        <f>(AB2756*'Propiedades físicas'!$F$9)/1000</f>
        <v>167.8996848883676</v>
      </c>
      <c r="AQ2756" s="31">
        <f>(AC2756*'Propiedades físicas'!$F$5)/1000</f>
        <v>108.30252933119246</v>
      </c>
      <c r="AR2756" s="31">
        <f>(AD2756*'Propiedades físicas'!$F$8)/1000</f>
        <v>13.604087918126096</v>
      </c>
      <c r="AS2756" s="31">
        <f>(AE2756*'Propiedades físicas'!$F$7)/1000</f>
        <v>0.58006727041035921</v>
      </c>
      <c r="AT2756" s="31">
        <f t="shared" si="1759"/>
        <v>2407.7997696811071</v>
      </c>
      <c r="AU2756" s="31">
        <f t="shared" si="1760"/>
        <v>0.70489974134094946</v>
      </c>
      <c r="AV2756" s="31">
        <f t="shared" si="1764"/>
        <v>0.17449788421553286</v>
      </c>
      <c r="AW2756" s="31">
        <f t="shared" si="1764"/>
        <v>6.9731581090152067E-2</v>
      </c>
      <c r="AX2756" s="31">
        <f t="shared" si="1764"/>
        <v>4.4979873615294937E-2</v>
      </c>
      <c r="AY2756" s="31">
        <f t="shared" si="1761"/>
        <v>5.6500079821536998E-3</v>
      </c>
      <c r="AZ2756" s="31">
        <f t="shared" si="1761"/>
        <v>2.4091175591697321E-4</v>
      </c>
      <c r="BA2756" s="31">
        <f t="shared" si="1762"/>
        <v>1</v>
      </c>
      <c r="BB2756" s="34">
        <f>AU2756*'Propiedades físicas'!$C$4+'Diseño reactor'!AV2756*'Propiedades físicas'!$C$5+'Diseño reactor'!AW2756*'Propiedades físicas'!$C$8+'Diseño reactor'!AX2756*'Propiedades físicas'!$C$9+'Diseño reactor'!AY2756*'Propiedades físicas'!$C$7+'Diseño reactor'!AZ2756*'Propiedades físicas'!$C$6</f>
        <v>875.30372995082462</v>
      </c>
      <c r="BC2756" s="45">
        <f>AU2756*'Propiedades físicas'!$L$4+'Diseño reactor'!AV2756*'Propiedades físicas'!$L$5+'Diseño reactor'!AW2756*'Propiedades físicas'!$L$8+AX2756*'Propiedades físicas'!$L$9+'Diseño reactor'!AY2756*'Propiedades físicas'!$L$7+'Diseño reactor'!AZ2756*'Propiedades físicas'!$L$6</f>
        <v>2.1294641195209492</v>
      </c>
      <c r="BD2756" s="29">
        <f t="shared" si="1739"/>
        <v>1.235715898670694</v>
      </c>
      <c r="BE2756" s="58">
        <f t="shared" si="1740"/>
        <v>41.013963462574047</v>
      </c>
      <c r="BF2756" s="30">
        <f>AU2756*'Propiedades físicas'!$I$4+'Diseño reactor'!AV2756*'Propiedades físicas'!$I$5+'Diseño reactor'!AW2756*'Propiedades físicas'!$I$8+'Diseño reactor'!AX2756*'Propiedades físicas'!$I$9+'Diseño reactor'!AY2756*'Propiedades físicas'!$I$7+'Diseño reactor'!AZ2756*'Propiedades físicas'!$I$6</f>
        <v>2.0004124574386013E-2</v>
      </c>
      <c r="BG2756" s="24">
        <f>AU2756*'Propiedades físicas'!$O$4+'Diseño reactor'!AV2756*'Propiedades físicas'!$O$5+'Diseño reactor'!AW2756*'Propiedades físicas'!$O$8+'Diseño reactor'!AX2756*'Propiedades físicas'!$O$9+'Diseño reactor'!AY2756*'Propiedades físicas'!$O$7+'Diseño reactor'!AZ2756*'Propiedades físicas'!$O$6</f>
        <v>0.1550347778163339</v>
      </c>
      <c r="BH2756" s="54">
        <f t="shared" si="1741"/>
        <v>41082.174998355498</v>
      </c>
      <c r="BI2756" s="34">
        <f t="shared" si="1763"/>
        <v>274.76457942905705</v>
      </c>
      <c r="BJ2756" s="27">
        <f t="shared" si="1742"/>
        <v>4798.9647178247706</v>
      </c>
      <c r="BK2756" s="34">
        <f t="shared" si="1743"/>
        <v>572.31263752029906</v>
      </c>
      <c r="BL2756" s="27">
        <f t="shared" si="1744"/>
        <v>105.79868794959589</v>
      </c>
      <c r="BM2756" s="34">
        <f t="shared" si="1745"/>
        <v>1.1054421768707483</v>
      </c>
      <c r="BN2756" s="45">
        <f t="shared" si="1746"/>
        <v>3050.4697118829004</v>
      </c>
      <c r="BO2756" s="45">
        <f t="shared" si="1747"/>
        <v>112.29275446361366</v>
      </c>
      <c r="BP2756" s="66">
        <f t="shared" si="1748"/>
        <v>6.6871223828113493</v>
      </c>
    </row>
    <row r="2757" spans="8:68">
      <c r="H2757" s="68">
        <v>2752</v>
      </c>
      <c r="I2757" s="31">
        <f>('Propiedades físicas'!$C$10*'Diseño reactor'!H2757)/1000</f>
        <v>2408.6750149627073</v>
      </c>
      <c r="J2757" s="31">
        <f t="shared" si="1725"/>
        <v>0.18931570144055324</v>
      </c>
      <c r="K2757" s="31">
        <f>(I2757*1000)/'Propiedades físicas'!$F$10</f>
        <v>15733.865647094075</v>
      </c>
      <c r="L2757" s="31">
        <f t="shared" si="1726"/>
        <v>2247.6950924420107</v>
      </c>
      <c r="M2757" s="31">
        <f t="shared" si="1727"/>
        <v>13486.170554652064</v>
      </c>
      <c r="N2757" s="31">
        <f t="shared" si="1728"/>
        <v>0.81674967021875389</v>
      </c>
      <c r="O2757" s="32">
        <f t="shared" si="1729"/>
        <v>4.9004980213125231</v>
      </c>
      <c r="P2757" s="33">
        <f t="shared" si="1730"/>
        <v>0.7016213527418631</v>
      </c>
      <c r="Q2757" s="31">
        <f t="shared" si="1731"/>
        <v>4.766853777974168</v>
      </c>
      <c r="R2757" s="31">
        <f t="shared" si="1732"/>
        <v>9.8899930777316417E-2</v>
      </c>
      <c r="S2757" s="31">
        <f t="shared" si="1733"/>
        <v>0.13364424333835531</v>
      </c>
      <c r="T2757" s="31">
        <f t="shared" si="1734"/>
        <v>1.3940847537684081E-2</v>
      </c>
      <c r="U2757" s="31">
        <f t="shared" si="1735"/>
        <v>2.2875391618902481E-3</v>
      </c>
      <c r="V2757" s="47">
        <f t="shared" si="1749"/>
        <v>6.9480949494825286E-4</v>
      </c>
      <c r="W2757" s="31">
        <f t="shared" si="1736"/>
        <v>0.14095912330892696</v>
      </c>
      <c r="X2757" s="34">
        <f>(S2757*H2757*'Propiedades físicas'!$F$5*60*24*365)/(1000000)</f>
        <v>56923.959229848115</v>
      </c>
      <c r="Y2757" s="34">
        <f>(U2757*H2757*'Propiedades físicas'!$F$7*60*24*365)/(1000000)</f>
        <v>304.70865968912778</v>
      </c>
      <c r="Z2757" s="31">
        <f t="shared" si="1750"/>
        <v>1930.8619627456073</v>
      </c>
      <c r="AA2757" s="31">
        <f t="shared" si="1766"/>
        <v>13118.381596984911</v>
      </c>
      <c r="AB2757" s="31">
        <f t="shared" si="1767"/>
        <v>272.17260949917477</v>
      </c>
      <c r="AC2757" s="31">
        <f t="shared" si="1768"/>
        <v>367.7889576671538</v>
      </c>
      <c r="AD2757" s="31">
        <f t="shared" si="1765"/>
        <v>38.365212423706588</v>
      </c>
      <c r="AE2757" s="31">
        <f t="shared" si="1754"/>
        <v>6.2953077735219622</v>
      </c>
      <c r="AF2757" s="31">
        <f t="shared" si="1755"/>
        <v>15733.865647094077</v>
      </c>
      <c r="AG2757" s="31">
        <f t="shared" si="1756"/>
        <v>0.12272012524158185</v>
      </c>
      <c r="AH2757" s="31">
        <f t="shared" si="1757"/>
        <v>0.83376723122125895</v>
      </c>
      <c r="AI2757" s="31">
        <f t="shared" si="1757"/>
        <v>1.7298521266415092E-2</v>
      </c>
      <c r="AJ2757" s="31">
        <f t="shared" si="1757"/>
        <v>2.3375625921598076E-2</v>
      </c>
      <c r="AK2757" s="31">
        <f t="shared" si="1738"/>
        <v>2.4383843922546997E-3</v>
      </c>
      <c r="AL2757" s="31">
        <f t="shared" si="1738"/>
        <v>4.0011195689119522E-4</v>
      </c>
      <c r="AM2757" s="31">
        <f t="shared" si="1758"/>
        <v>0.99999999999999978</v>
      </c>
      <c r="AN2757" s="31">
        <f>(Z2757*'Propiedades físicas'!$F$4)/1000</f>
        <v>1697.961392799232</v>
      </c>
      <c r="AO2757" s="31">
        <f>(AA2757*'Propiedades físicas'!$F$6)/1000</f>
        <v>420.31294636739659</v>
      </c>
      <c r="AP2757" s="31">
        <f>(AB2757*'Propiedades físicas'!$F$9)/1000</f>
        <v>167.91689143051585</v>
      </c>
      <c r="AQ2757" s="31">
        <f>(AC2757*'Propiedades físicas'!$F$5)/1000</f>
        <v>108.30281436424679</v>
      </c>
      <c r="AR2757" s="31">
        <f>(AD2757*'Propiedades físicas'!$F$8)/1000</f>
        <v>13.601235108452455</v>
      </c>
      <c r="AS2757" s="31">
        <f>(AE2757*'Propiedades físicas'!$F$7)/1000</f>
        <v>0.57973489286363744</v>
      </c>
      <c r="AT2757" s="31">
        <f t="shared" si="1759"/>
        <v>2408.6750149627073</v>
      </c>
      <c r="AU2757" s="31">
        <f t="shared" si="1760"/>
        <v>0.70493585986132756</v>
      </c>
      <c r="AV2757" s="31">
        <f t="shared" si="1764"/>
        <v>0.17449964970633622</v>
      </c>
      <c r="AW2757" s="31">
        <f t="shared" si="1764"/>
        <v>6.9713386151064316E-2</v>
      </c>
      <c r="AX2757" s="31">
        <f t="shared" si="1764"/>
        <v>4.4963647520511851E-2</v>
      </c>
      <c r="AY2757" s="31">
        <f t="shared" si="1761"/>
        <v>5.6467705373126221E-3</v>
      </c>
      <c r="AZ2757" s="31">
        <f t="shared" si="1761"/>
        <v>2.4068622344746381E-4</v>
      </c>
      <c r="BA2757" s="31">
        <f t="shared" si="1762"/>
        <v>1.0000000000000002</v>
      </c>
      <c r="BB2757" s="34">
        <f>AU2757*'Propiedades físicas'!$C$4+'Diseño reactor'!AV2757*'Propiedades físicas'!$C$5+'Diseño reactor'!AW2757*'Propiedades físicas'!$C$8+'Diseño reactor'!AX2757*'Propiedades físicas'!$C$9+'Diseño reactor'!AY2757*'Propiedades físicas'!$C$7+'Diseño reactor'!AZ2757*'Propiedades físicas'!$C$6</f>
        <v>875.30365334747989</v>
      </c>
      <c r="BC2757" s="45">
        <f>AU2757*'Propiedades físicas'!$L$4+'Diseño reactor'!AV2757*'Propiedades físicas'!$L$5+'Diseño reactor'!AW2757*'Propiedades físicas'!$L$8+AX2757*'Propiedades físicas'!$L$9+'Diseño reactor'!AY2757*'Propiedades físicas'!$L$7+'Diseño reactor'!AZ2757*'Propiedades físicas'!$L$6</f>
        <v>2.1294895730510546</v>
      </c>
      <c r="BD2757" s="29">
        <f t="shared" si="1739"/>
        <v>1.2353155104812428</v>
      </c>
      <c r="BE2757" s="58">
        <f t="shared" si="1740"/>
        <v>41.013533706459761</v>
      </c>
      <c r="BF2757" s="30">
        <f>AU2757*'Propiedades físicas'!$I$4+'Diseño reactor'!AV2757*'Propiedades físicas'!$I$5+'Diseño reactor'!AW2757*'Propiedades físicas'!$I$8+'Diseño reactor'!AX2757*'Propiedades físicas'!$I$9+'Diseño reactor'!AY2757*'Propiedades físicas'!$I$7+'Diseño reactor'!AZ2757*'Propiedades físicas'!$I$6</f>
        <v>2.0004154941199535E-2</v>
      </c>
      <c r="BG2757" s="24">
        <f>AU2757*'Propiedades físicas'!$O$4+'Diseño reactor'!AV2757*'Propiedades físicas'!$O$5+'Diseño reactor'!AW2757*'Propiedades físicas'!$O$8+'Diseño reactor'!AX2757*'Propiedades físicas'!$O$9+'Diseño reactor'!AY2757*'Propiedades físicas'!$O$7+'Diseño reactor'!AZ2757*'Propiedades físicas'!$O$6</f>
        <v>0.15503602901958655</v>
      </c>
      <c r="BH2757" s="54">
        <f t="shared" si="1741"/>
        <v>41082.109039219489</v>
      </c>
      <c r="BI2757" s="34">
        <f t="shared" si="1763"/>
        <v>274.76606331035754</v>
      </c>
      <c r="BJ2757" s="27">
        <f t="shared" si="1742"/>
        <v>4798.9682201987353</v>
      </c>
      <c r="BK2757" s="34">
        <f t="shared" si="1743"/>
        <v>572.31767403908054</v>
      </c>
      <c r="BL2757" s="27">
        <f t="shared" si="1744"/>
        <v>105.7988600655919</v>
      </c>
      <c r="BM2757" s="34">
        <f t="shared" si="1745"/>
        <v>1.1054421768707483</v>
      </c>
      <c r="BN2757" s="45">
        <f t="shared" si="1746"/>
        <v>3051.6745666086208</v>
      </c>
      <c r="BO2757" s="45">
        <f t="shared" si="1747"/>
        <v>112.29816502971357</v>
      </c>
      <c r="BP2757" s="66">
        <f t="shared" si="1748"/>
        <v>6.6871217975791328</v>
      </c>
    </row>
    <row r="2758" spans="8:68">
      <c r="H2758" s="68">
        <v>2753</v>
      </c>
      <c r="I2758" s="31">
        <f>('Propiedades físicas'!$C$10*'Diseño reactor'!H2758)/1000</f>
        <v>2409.5502602443071</v>
      </c>
      <c r="J2758" s="31">
        <f t="shared" si="1725"/>
        <v>0.1892469343859072</v>
      </c>
      <c r="K2758" s="31">
        <f>(I2758*1000)/'Propiedades físicas'!$F$10</f>
        <v>15739.582894785606</v>
      </c>
      <c r="L2758" s="31">
        <f t="shared" si="1726"/>
        <v>2248.5118421122293</v>
      </c>
      <c r="M2758" s="31">
        <f t="shared" si="1727"/>
        <v>13491.071052673376</v>
      </c>
      <c r="N2758" s="31">
        <f t="shared" si="1728"/>
        <v>0.81674967021875378</v>
      </c>
      <c r="O2758" s="32">
        <f t="shared" si="1729"/>
        <v>4.9004980213125231</v>
      </c>
      <c r="P2758" s="33">
        <f t="shared" si="1730"/>
        <v>0.70165727900227415</v>
      </c>
      <c r="Q2758" s="31">
        <f t="shared" si="1731"/>
        <v>4.7669019717621808</v>
      </c>
      <c r="R2758" s="31">
        <f t="shared" si="1732"/>
        <v>9.8874131204964313E-2</v>
      </c>
      <c r="S2758" s="31">
        <f t="shared" si="1733"/>
        <v>0.13359604955034279</v>
      </c>
      <c r="T2758" s="31">
        <f t="shared" si="1734"/>
        <v>1.3932861689167787E-2</v>
      </c>
      <c r="U2758" s="31">
        <f t="shared" si="1735"/>
        <v>2.2853983223476318E-3</v>
      </c>
      <c r="V2758" s="47">
        <f t="shared" si="1749"/>
        <v>6.9484507241001909E-4</v>
      </c>
      <c r="W2758" s="31">
        <f t="shared" si="1736"/>
        <v>0.14091513644034165</v>
      </c>
      <c r="X2758" s="34">
        <f>(S2758*H2758*'Propiedades físicas'!$F$5*60*24*365)/(1000000)</f>
        <v>56924.108856280334</v>
      </c>
      <c r="Y2758" s="34">
        <f>(U2758*H2758*'Propiedades físicas'!$F$7*60*24*365)/(1000000)</f>
        <v>304.53411096163455</v>
      </c>
      <c r="Z2758" s="31">
        <f t="shared" si="1750"/>
        <v>1931.6624890932608</v>
      </c>
      <c r="AA2758" s="31">
        <f t="shared" si="1766"/>
        <v>13123.281128261284</v>
      </c>
      <c r="AB2758" s="31">
        <f t="shared" si="1767"/>
        <v>272.20048320726676</v>
      </c>
      <c r="AC2758" s="31">
        <f t="shared" si="1768"/>
        <v>367.78992441209368</v>
      </c>
      <c r="AD2758" s="31">
        <f t="shared" si="1765"/>
        <v>38.357168230278916</v>
      </c>
      <c r="AE2758" s="31">
        <f t="shared" si="1754"/>
        <v>6.2917015814230304</v>
      </c>
      <c r="AF2758" s="31">
        <f t="shared" si="1755"/>
        <v>15739.582894785608</v>
      </c>
      <c r="AG2758" s="31">
        <f t="shared" si="1756"/>
        <v>0.12272640907995118</v>
      </c>
      <c r="AH2758" s="31">
        <f t="shared" si="1757"/>
        <v>0.83377566076474086</v>
      </c>
      <c r="AI2758" s="31">
        <f t="shared" si="1757"/>
        <v>1.7294008680334504E-2</v>
      </c>
      <c r="AJ2758" s="31">
        <f t="shared" si="1757"/>
        <v>2.3367196378116184E-2</v>
      </c>
      <c r="AK2758" s="31">
        <f t="shared" si="1738"/>
        <v>2.4369875927897889E-3</v>
      </c>
      <c r="AL2758" s="31">
        <f t="shared" si="1738"/>
        <v>3.9973750406736754E-4</v>
      </c>
      <c r="AM2758" s="31">
        <f t="shared" si="1758"/>
        <v>0.99999999999999989</v>
      </c>
      <c r="AN2758" s="31">
        <f>(Z2758*'Propiedades físicas'!$F$4)/1000</f>
        <v>1698.6653596588317</v>
      </c>
      <c r="AO2758" s="31">
        <f>(AA2758*'Propiedades físicas'!$F$6)/1000</f>
        <v>420.46992734949151</v>
      </c>
      <c r="AP2758" s="31">
        <f>(AB2758*'Propiedades físicas'!$F$9)/1000</f>
        <v>167.93408811472321</v>
      </c>
      <c r="AQ2758" s="31">
        <f>(AC2758*'Propiedades físicas'!$F$5)/1000</f>
        <v>108.30309904162924</v>
      </c>
      <c r="AR2758" s="31">
        <f>(AD2758*'Propiedades físicas'!$F$8)/1000</f>
        <v>13.598383280998476</v>
      </c>
      <c r="AS2758" s="31">
        <f>(AE2758*'Propiedades físicas'!$F$7)/1000</f>
        <v>0.57940279863324695</v>
      </c>
      <c r="AT2758" s="31">
        <f t="shared" si="1759"/>
        <v>2409.5502602443071</v>
      </c>
      <c r="AU2758" s="31">
        <f t="shared" si="1760"/>
        <v>0.70497195583984296</v>
      </c>
      <c r="AV2758" s="31">
        <f t="shared" si="1764"/>
        <v>0.17450141393060611</v>
      </c>
      <c r="AW2758" s="31">
        <f t="shared" si="1764"/>
        <v>6.9695200339044264E-2</v>
      </c>
      <c r="AX2758" s="31">
        <f t="shared" si="1764"/>
        <v>4.4947433066056176E-2</v>
      </c>
      <c r="AY2758" s="31">
        <f t="shared" si="1761"/>
        <v>5.6435358520472287E-3</v>
      </c>
      <c r="AZ2758" s="31">
        <f t="shared" si="1761"/>
        <v>2.4046097240341466E-4</v>
      </c>
      <c r="BA2758" s="31">
        <f t="shared" si="1762"/>
        <v>1.0000000000000002</v>
      </c>
      <c r="BB2758" s="34">
        <f>AU2758*'Propiedades físicas'!$C$4+'Diseño reactor'!AV2758*'Propiedades físicas'!$C$5+'Diseño reactor'!AW2758*'Propiedades físicas'!$C$8+'Diseño reactor'!AX2758*'Propiedades físicas'!$C$9+'Diseño reactor'!AY2758*'Propiedades físicas'!$C$7+'Diseño reactor'!AZ2758*'Propiedades físicas'!$C$6</f>
        <v>875.30357683733587</v>
      </c>
      <c r="BC2758" s="45">
        <f>AU2758*'Propiedades físicas'!$L$4+'Diseño reactor'!AV2758*'Propiedades físicas'!$L$5+'Diseño reactor'!AW2758*'Propiedades físicas'!$L$8+AX2758*'Propiedades físicas'!$L$9+'Diseño reactor'!AY2758*'Propiedades físicas'!$L$7+'Diseño reactor'!AZ2758*'Propiedades físicas'!$L$6</f>
        <v>2.1295150101001292</v>
      </c>
      <c r="BD2758" s="29">
        <f t="shared" si="1739"/>
        <v>1.2349153819535625</v>
      </c>
      <c r="BE2758" s="58">
        <f t="shared" si="1740"/>
        <v>41.013104231969933</v>
      </c>
      <c r="BF2758" s="30">
        <f>AU2758*'Propiedades físicas'!$I$4+'Diseño reactor'!AV2758*'Propiedades físicas'!$I$5+'Diseño reactor'!AW2758*'Propiedades físicas'!$I$8+'Diseño reactor'!AX2758*'Propiedades físicas'!$I$9+'Diseño reactor'!AY2758*'Propiedades físicas'!$I$7+'Diseño reactor'!AZ2758*'Propiedades físicas'!$I$6</f>
        <v>2.0004185264525735E-2</v>
      </c>
      <c r="BG2758" s="24">
        <f>AU2758*'Propiedades físicas'!$O$4+'Diseño reactor'!AV2758*'Propiedades físicas'!$O$5+'Diseño reactor'!AW2758*'Propiedades físicas'!$O$8+'Diseño reactor'!AX2758*'Propiedades físicas'!$O$9+'Diseño reactor'!AY2758*'Propiedades físicas'!$O$7+'Diseño reactor'!AZ2758*'Propiedades físicas'!$O$6</f>
        <v>0.15503727943791146</v>
      </c>
      <c r="BH2758" s="54">
        <f t="shared" si="1741"/>
        <v>41082.043173966791</v>
      </c>
      <c r="BI2758" s="34">
        <f t="shared" si="1763"/>
        <v>274.76754584494171</v>
      </c>
      <c r="BJ2758" s="27">
        <f t="shared" si="1742"/>
        <v>4798.9717219912509</v>
      </c>
      <c r="BK2758" s="34">
        <f t="shared" si="1743"/>
        <v>572.32270759768664</v>
      </c>
      <c r="BL2758" s="27">
        <f t="shared" si="1744"/>
        <v>105.79903207796092</v>
      </c>
      <c r="BM2758" s="34">
        <f t="shared" si="1745"/>
        <v>1.1054421768707483</v>
      </c>
      <c r="BN2758" s="45">
        <f t="shared" si="1746"/>
        <v>3052.879431978773</v>
      </c>
      <c r="BO2758" s="45">
        <f t="shared" si="1747"/>
        <v>112.30357221938185</v>
      </c>
      <c r="BP2758" s="66">
        <f t="shared" si="1748"/>
        <v>6.6871212130589504</v>
      </c>
    </row>
    <row r="2759" spans="8:68">
      <c r="H2759" s="68">
        <v>2754</v>
      </c>
      <c r="I2759" s="31">
        <f>('Propiedades físicas'!$C$10*'Diseño reactor'!H2759)/1000</f>
        <v>2410.4255055259068</v>
      </c>
      <c r="J2759" s="31">
        <f t="shared" si="1725"/>
        <v>0.18917821727102488</v>
      </c>
      <c r="K2759" s="31">
        <f>(I2759*1000)/'Propiedades físicas'!$F$10</f>
        <v>15745.300142477139</v>
      </c>
      <c r="L2759" s="31">
        <f t="shared" si="1726"/>
        <v>2249.3285917824483</v>
      </c>
      <c r="M2759" s="31">
        <f t="shared" si="1727"/>
        <v>13495.97155069469</v>
      </c>
      <c r="N2759" s="31">
        <f t="shared" si="1728"/>
        <v>0.81674967021875389</v>
      </c>
      <c r="O2759" s="32">
        <f t="shared" si="1729"/>
        <v>4.900498021312524</v>
      </c>
      <c r="P2759" s="33">
        <f t="shared" si="1730"/>
        <v>0.70169318284780813</v>
      </c>
      <c r="Q2759" s="31">
        <f t="shared" si="1731"/>
        <v>4.7669501309889668</v>
      </c>
      <c r="R2759" s="31">
        <f t="shared" si="1732"/>
        <v>9.8848344571702343E-2</v>
      </c>
      <c r="S2759" s="31">
        <f t="shared" si="1733"/>
        <v>0.13354789032355829</v>
      </c>
      <c r="T2759" s="31">
        <f t="shared" si="1734"/>
        <v>1.3924882645874659E-2</v>
      </c>
      <c r="U2759" s="31">
        <f t="shared" si="1735"/>
        <v>2.2832601533688763E-3</v>
      </c>
      <c r="V2759" s="47">
        <f t="shared" si="1749"/>
        <v>6.948806276745285E-4</v>
      </c>
      <c r="W2759" s="31">
        <f t="shared" si="1736"/>
        <v>0.14087117701575536</v>
      </c>
      <c r="X2759" s="34">
        <f>(S2759*H2759*'Propiedades físicas'!$F$5*60*24*365)/(1000000)</f>
        <v>56924.258296062893</v>
      </c>
      <c r="Y2759" s="34">
        <f>(U2759*H2759*'Propiedades físicas'!$F$7*60*24*365)/(1000000)</f>
        <v>304.35971097763945</v>
      </c>
      <c r="Z2759" s="31">
        <f t="shared" si="1750"/>
        <v>1932.4630255628635</v>
      </c>
      <c r="AA2759" s="31">
        <f t="shared" si="1766"/>
        <v>13128.180660743614</v>
      </c>
      <c r="AB2759" s="31">
        <f t="shared" si="1767"/>
        <v>272.22834095046824</v>
      </c>
      <c r="AC2759" s="31">
        <f t="shared" si="1768"/>
        <v>367.79088995107952</v>
      </c>
      <c r="AD2759" s="31">
        <f t="shared" si="1765"/>
        <v>38.349126806738809</v>
      </c>
      <c r="AE2759" s="31">
        <f t="shared" si="1754"/>
        <v>6.2880984623778851</v>
      </c>
      <c r="AF2759" s="31">
        <f t="shared" si="1755"/>
        <v>15745.300142477143</v>
      </c>
      <c r="AG2759" s="31">
        <f t="shared" si="1756"/>
        <v>0.12273268899774921</v>
      </c>
      <c r="AH2759" s="31">
        <f t="shared" si="1757"/>
        <v>0.83378408426314132</v>
      </c>
      <c r="AI2759" s="31">
        <f t="shared" si="1757"/>
        <v>1.7289498357421575E-2</v>
      </c>
      <c r="AJ2759" s="31">
        <f t="shared" si="1757"/>
        <v>2.3358772879715745E-2</v>
      </c>
      <c r="AK2759" s="31">
        <f t="shared" si="1738"/>
        <v>2.4355919836219456E-3</v>
      </c>
      <c r="AL2759" s="31">
        <f t="shared" si="1738"/>
        <v>3.9936351835009252E-4</v>
      </c>
      <c r="AM2759" s="31">
        <f t="shared" si="1758"/>
        <v>1</v>
      </c>
      <c r="AN2759" s="31">
        <f>(Z2759*'Propiedades físicas'!$F$4)/1000</f>
        <v>1699.3693354194709</v>
      </c>
      <c r="AO2759" s="31">
        <f>(AA2759*'Propiedades físicas'!$F$6)/1000</f>
        <v>420.62690837022541</v>
      </c>
      <c r="AP2759" s="31">
        <f>(AB2759*'Propiedades físicas'!$F$9)/1000</f>
        <v>167.95127494939138</v>
      </c>
      <c r="AQ2759" s="31">
        <f>(AC2759*'Propiedades físicas'!$F$5)/1000</f>
        <v>108.3033833638944</v>
      </c>
      <c r="AR2759" s="31">
        <f>(AD2759*'Propiedades físicas'!$F$8)/1000</f>
        <v>13.595532435525037</v>
      </c>
      <c r="AS2759" s="31">
        <f>(AE2759*'Propiedades físicas'!$F$7)/1000</f>
        <v>0.57907098740037943</v>
      </c>
      <c r="AT2759" s="31">
        <f t="shared" si="1759"/>
        <v>2410.4255055259073</v>
      </c>
      <c r="AU2759" s="31">
        <f t="shared" si="1760"/>
        <v>0.70500802929759154</v>
      </c>
      <c r="AV2759" s="31">
        <f t="shared" si="1764"/>
        <v>0.1745031768896973</v>
      </c>
      <c r="AW2759" s="31">
        <f t="shared" si="1764"/>
        <v>6.9677023647635075E-2</v>
      </c>
      <c r="AX2759" s="31">
        <f t="shared" si="1764"/>
        <v>4.4931230239477878E-2</v>
      </c>
      <c r="AY2759" s="31">
        <f t="shared" si="1761"/>
        <v>5.6403039232522396E-3</v>
      </c>
      <c r="AZ2759" s="31">
        <f t="shared" si="1761"/>
        <v>2.4023600234599973E-4</v>
      </c>
      <c r="BA2759" s="31">
        <f t="shared" si="1762"/>
        <v>1</v>
      </c>
      <c r="BB2759" s="34">
        <f>AU2759*'Propiedades físicas'!$C$4+'Diseño reactor'!AV2759*'Propiedades físicas'!$C$5+'Diseño reactor'!AW2759*'Propiedades físicas'!$C$8+'Diseño reactor'!AX2759*'Propiedades físicas'!$C$9+'Diseño reactor'!AY2759*'Propiedades físicas'!$C$7+'Diseño reactor'!AZ2759*'Propiedades físicas'!$C$6</f>
        <v>875.30350042025418</v>
      </c>
      <c r="BC2759" s="45">
        <f>AU2759*'Propiedades físicas'!$L$4+'Diseño reactor'!AV2759*'Propiedades físicas'!$L$5+'Diseño reactor'!AW2759*'Propiedades físicas'!$L$8+AX2759*'Propiedades físicas'!$L$9+'Diseño reactor'!AY2759*'Propiedades físicas'!$L$7+'Diseño reactor'!AZ2759*'Propiedades físicas'!$L$6</f>
        <v>2.1295404306840964</v>
      </c>
      <c r="BD2759" s="29">
        <f t="shared" si="1739"/>
        <v>1.2345155128349175</v>
      </c>
      <c r="BE2759" s="58">
        <f t="shared" si="1740"/>
        <v>41.012675038827275</v>
      </c>
      <c r="BF2759" s="30">
        <f>AU2759*'Propiedades físicas'!$I$4+'Diseño reactor'!AV2759*'Propiedades físicas'!$I$5+'Diseño reactor'!AW2759*'Propiedades físicas'!$I$8+'Diseño reactor'!AX2759*'Propiedades físicas'!$I$9+'Diseño reactor'!AY2759*'Propiedades físicas'!$I$7+'Diseño reactor'!AZ2759*'Propiedades físicas'!$I$6</f>
        <v>2.0004215544430781E-2</v>
      </c>
      <c r="BG2759" s="24">
        <f>AU2759*'Propiedades físicas'!$O$4+'Diseño reactor'!AV2759*'Propiedades físicas'!$O$5+'Diseño reactor'!AW2759*'Propiedades físicas'!$O$8+'Diseño reactor'!AX2759*'Propiedades físicas'!$O$9+'Diseño reactor'!AY2759*'Propiedades físicas'!$O$7+'Diseño reactor'!AZ2759*'Propiedades físicas'!$O$6</f>
        <v>0.15503852907203733</v>
      </c>
      <c r="BH2759" s="54">
        <f t="shared" si="1741"/>
        <v>41081.977402454162</v>
      </c>
      <c r="BI2759" s="34">
        <f t="shared" si="1763"/>
        <v>274.76902703450571</v>
      </c>
      <c r="BJ2759" s="27">
        <f t="shared" si="1742"/>
        <v>4798.975223201187</v>
      </c>
      <c r="BK2759" s="34">
        <f t="shared" si="1743"/>
        <v>572.32773819866463</v>
      </c>
      <c r="BL2759" s="27">
        <f t="shared" si="1744"/>
        <v>105.79920398679442</v>
      </c>
      <c r="BM2759" s="34">
        <f t="shared" si="1745"/>
        <v>1.1054421768707483</v>
      </c>
      <c r="BN2759" s="45">
        <f t="shared" si="1746"/>
        <v>3054.0843079831411</v>
      </c>
      <c r="BO2759" s="45">
        <f t="shared" si="1747"/>
        <v>112.30897603577807</v>
      </c>
      <c r="BP2759" s="66">
        <f t="shared" si="1748"/>
        <v>6.6871206292497414</v>
      </c>
    </row>
    <row r="2760" spans="8:68">
      <c r="H2760" s="68">
        <v>2755</v>
      </c>
      <c r="I2760" s="31">
        <f>('Propiedades físicas'!$C$10*'Diseño reactor'!H2760)/1000</f>
        <v>2411.3007508075066</v>
      </c>
      <c r="J2760" s="31">
        <f t="shared" si="1725"/>
        <v>0.18910955004152544</v>
      </c>
      <c r="K2760" s="31">
        <f>(I2760*1000)/'Propiedades físicas'!$F$10</f>
        <v>15751.017390168667</v>
      </c>
      <c r="L2760" s="31">
        <f t="shared" si="1726"/>
        <v>2250.1453414526663</v>
      </c>
      <c r="M2760" s="31">
        <f t="shared" si="1727"/>
        <v>13500.872048715999</v>
      </c>
      <c r="N2760" s="31">
        <f t="shared" si="1728"/>
        <v>0.81674967021875367</v>
      </c>
      <c r="O2760" s="32">
        <f t="shared" si="1729"/>
        <v>4.9004980213125222</v>
      </c>
      <c r="P2760" s="33">
        <f t="shared" si="1730"/>
        <v>0.70172906429943538</v>
      </c>
      <c r="Q2760" s="31">
        <f t="shared" si="1731"/>
        <v>4.7669982556914743</v>
      </c>
      <c r="R2760" s="31">
        <f t="shared" si="1732"/>
        <v>9.8822570868378201E-2</v>
      </c>
      <c r="S2760" s="31">
        <f t="shared" si="1733"/>
        <v>0.13349976562104943</v>
      </c>
      <c r="T2760" s="31">
        <f t="shared" si="1734"/>
        <v>1.3916910400148991E-2</v>
      </c>
      <c r="U2760" s="31">
        <f t="shared" si="1735"/>
        <v>2.2811246507910762E-3</v>
      </c>
      <c r="V2760" s="47">
        <f t="shared" si="1749"/>
        <v>6.9491616076254765E-4</v>
      </c>
      <c r="W2760" s="31">
        <f t="shared" si="1736"/>
        <v>0.14082724500949206</v>
      </c>
      <c r="X2760" s="34">
        <f>(S2760*H2760*'Propiedades físicas'!$F$5*60*24*365)/(1000000)</f>
        <v>56924.407549486765</v>
      </c>
      <c r="Y2760" s="34">
        <f>(U2760*H2760*'Propiedades físicas'!$F$7*60*24*365)/(1000000)</f>
        <v>304.18545956980967</v>
      </c>
      <c r="Z2760" s="31">
        <f t="shared" si="1750"/>
        <v>1933.2635721449444</v>
      </c>
      <c r="AA2760" s="31">
        <f t="shared" si="1766"/>
        <v>13133.080194430011</v>
      </c>
      <c r="AB2760" s="31">
        <f t="shared" si="1767"/>
        <v>272.25618274238195</v>
      </c>
      <c r="AC2760" s="31">
        <f t="shared" si="1768"/>
        <v>367.79185428599118</v>
      </c>
      <c r="AD2760" s="31">
        <f t="shared" si="1765"/>
        <v>38.341088152410471</v>
      </c>
      <c r="AE2760" s="31">
        <f t="shared" si="1754"/>
        <v>6.2844984129294152</v>
      </c>
      <c r="AF2760" s="31">
        <f t="shared" si="1755"/>
        <v>15751.017390168668</v>
      </c>
      <c r="AG2760" s="31">
        <f t="shared" si="1756"/>
        <v>0.12273896499864395</v>
      </c>
      <c r="AH2760" s="31">
        <f t="shared" si="1757"/>
        <v>0.83379250172292374</v>
      </c>
      <c r="AI2760" s="31">
        <f t="shared" si="1757"/>
        <v>1.7284990296075504E-2</v>
      </c>
      <c r="AJ2760" s="31">
        <f t="shared" si="1757"/>
        <v>2.3350355419933463E-2</v>
      </c>
      <c r="AK2760" s="31">
        <f t="shared" si="1738"/>
        <v>2.4341975634121181E-3</v>
      </c>
      <c r="AL2760" s="31">
        <f t="shared" si="1738"/>
        <v>3.989899990112396E-4</v>
      </c>
      <c r="AM2760" s="31">
        <f t="shared" si="1758"/>
        <v>1</v>
      </c>
      <c r="AN2760" s="31">
        <f>(Z2760*'Propiedades físicas'!$F$4)/1000</f>
        <v>1700.0733200728212</v>
      </c>
      <c r="AO2760" s="31">
        <f>(AA2760*'Propiedades físicas'!$F$6)/1000</f>
        <v>420.78388942953751</v>
      </c>
      <c r="AP2760" s="31">
        <f>(AB2760*'Propiedades físicas'!$F$9)/1000</f>
        <v>167.96845194291254</v>
      </c>
      <c r="AQ2760" s="31">
        <f>(AC2760*'Propiedades físicas'!$F$5)/1000</f>
        <v>108.30366733159583</v>
      </c>
      <c r="AR2760" s="31">
        <f>(AD2760*'Propiedades físicas'!$F$8)/1000</f>
        <v>13.592682571792555</v>
      </c>
      <c r="AS2760" s="31">
        <f>(AE2760*'Propiedades físicas'!$F$7)/1000</f>
        <v>0.57873945884666989</v>
      </c>
      <c r="AT2760" s="31">
        <f t="shared" si="1759"/>
        <v>2411.3007508075061</v>
      </c>
      <c r="AU2760" s="31">
        <f t="shared" si="1760"/>
        <v>0.70504408025564369</v>
      </c>
      <c r="AV2760" s="31">
        <f t="shared" si="1764"/>
        <v>0.17450493858496238</v>
      </c>
      <c r="AW2760" s="31">
        <f t="shared" si="1764"/>
        <v>6.9658856070385494E-2</v>
      </c>
      <c r="AX2760" s="31">
        <f t="shared" si="1764"/>
        <v>4.4915039028344622E-2</v>
      </c>
      <c r="AY2760" s="31">
        <f t="shared" si="1761"/>
        <v>5.6370747478266996E-3</v>
      </c>
      <c r="AZ2760" s="31">
        <f t="shared" si="1761"/>
        <v>2.4001131283721421E-4</v>
      </c>
      <c r="BA2760" s="31">
        <f t="shared" si="1762"/>
        <v>1</v>
      </c>
      <c r="BB2760" s="34">
        <f>AU2760*'Propiedades físicas'!$C$4+'Diseño reactor'!AV2760*'Propiedades físicas'!$C$5+'Diseño reactor'!AW2760*'Propiedades físicas'!$C$8+'Diseño reactor'!AX2760*'Propiedades físicas'!$C$9+'Diseño reactor'!AY2760*'Propiedades físicas'!$C$7+'Diseño reactor'!AZ2760*'Propiedades físicas'!$C$6</f>
        <v>875.30342409609705</v>
      </c>
      <c r="BC2760" s="45">
        <f>AU2760*'Propiedades físicas'!$L$4+'Diseño reactor'!AV2760*'Propiedades físicas'!$L$5+'Diseño reactor'!AW2760*'Propiedades físicas'!$L$8+AX2760*'Propiedades físicas'!$L$9+'Diseño reactor'!AY2760*'Propiedades físicas'!$L$7+'Diseño reactor'!AZ2760*'Propiedades físicas'!$L$6</f>
        <v>2.1295658348188602</v>
      </c>
      <c r="BD2760" s="29">
        <f t="shared" si="1739"/>
        <v>1.2341159028728979</v>
      </c>
      <c r="BE2760" s="58">
        <f t="shared" si="1740"/>
        <v>41.01224612675486</v>
      </c>
      <c r="BF2760" s="30">
        <f>AU2760*'Propiedades físicas'!$I$4+'Diseño reactor'!AV2760*'Propiedades físicas'!$I$5+'Diseño reactor'!AW2760*'Propiedades físicas'!$I$8+'Diseño reactor'!AX2760*'Propiedades físicas'!$I$9+'Diseño reactor'!AY2760*'Propiedades físicas'!$I$7+'Diseño reactor'!AZ2760*'Propiedades físicas'!$I$6</f>
        <v>2.0004245780980735E-2</v>
      </c>
      <c r="BG2760" s="24">
        <f>AU2760*'Propiedades físicas'!$O$4+'Diseño reactor'!AV2760*'Propiedades físicas'!$O$5+'Diseño reactor'!AW2760*'Propiedades físicas'!$O$8+'Diseño reactor'!AX2760*'Propiedades físicas'!$O$9+'Diseño reactor'!AY2760*'Propiedades físicas'!$O$7+'Diseño reactor'!AZ2760*'Propiedades físicas'!$O$6</f>
        <v>0.15503977792269211</v>
      </c>
      <c r="BH2760" s="54">
        <f t="shared" si="1741"/>
        <v>41081.911724538615</v>
      </c>
      <c r="BI2760" s="34">
        <f t="shared" si="1763"/>
        <v>274.77050688074274</v>
      </c>
      <c r="BJ2760" s="27">
        <f t="shared" si="1742"/>
        <v>4798.9787238274257</v>
      </c>
      <c r="BK2760" s="34">
        <f t="shared" si="1743"/>
        <v>572.3327658445603</v>
      </c>
      <c r="BL2760" s="27">
        <f t="shared" si="1744"/>
        <v>105.7993757921838</v>
      </c>
      <c r="BM2760" s="34">
        <f t="shared" si="1745"/>
        <v>1.1054421768707483</v>
      </c>
      <c r="BN2760" s="45">
        <f t="shared" si="1746"/>
        <v>3055.2891946115246</v>
      </c>
      <c r="BO2760" s="45">
        <f t="shared" si="1747"/>
        <v>112.3143764820577</v>
      </c>
      <c r="BP2760" s="66">
        <f t="shared" si="1748"/>
        <v>6.687120046150457</v>
      </c>
    </row>
    <row r="2761" spans="8:68">
      <c r="H2761" s="68">
        <v>2756</v>
      </c>
      <c r="I2761" s="31">
        <f>('Propiedades físicas'!$C$10*'Diseño reactor'!H2761)/1000</f>
        <v>2412.1759960891063</v>
      </c>
      <c r="J2761" s="31">
        <f t="shared" si="1725"/>
        <v>0.1890409326431069</v>
      </c>
      <c r="K2761" s="31">
        <f>(I2761*1000)/'Propiedades físicas'!$F$10</f>
        <v>15756.7346378602</v>
      </c>
      <c r="L2761" s="31">
        <f t="shared" si="1726"/>
        <v>2250.9620911228853</v>
      </c>
      <c r="M2761" s="31">
        <f t="shared" si="1727"/>
        <v>13505.772546737313</v>
      </c>
      <c r="N2761" s="31">
        <f t="shared" si="1728"/>
        <v>0.81674967021875378</v>
      </c>
      <c r="O2761" s="32">
        <f t="shared" si="1729"/>
        <v>4.9004980213125231</v>
      </c>
      <c r="P2761" s="33">
        <f t="shared" si="1730"/>
        <v>0.70176492337810159</v>
      </c>
      <c r="Q2761" s="31">
        <f t="shared" si="1731"/>
        <v>4.7670463459066079</v>
      </c>
      <c r="R2761" s="31">
        <f t="shared" si="1732"/>
        <v>9.8796810085847411E-2</v>
      </c>
      <c r="S2761" s="31">
        <f t="shared" si="1733"/>
        <v>0.13345167540591615</v>
      </c>
      <c r="T2761" s="31">
        <f t="shared" si="1734"/>
        <v>1.3908944944345705E-2</v>
      </c>
      <c r="U2761" s="31">
        <f t="shared" si="1735"/>
        <v>2.2789918104591132E-3</v>
      </c>
      <c r="V2761" s="47">
        <f t="shared" si="1749"/>
        <v>6.9495167169481909E-4</v>
      </c>
      <c r="W2761" s="31">
        <f t="shared" si="1736"/>
        <v>0.14078334039590776</v>
      </c>
      <c r="X2761" s="34">
        <f>(S2761*H2761*'Propiedades físicas'!$F$5*60*24*365)/(1000000)</f>
        <v>56924.556616842339</v>
      </c>
      <c r="Y2761" s="34">
        <f>(U2761*H2761*'Propiedades físicas'!$F$7*60*24*365)/(1000000)</f>
        <v>304.01135657104504</v>
      </c>
      <c r="Z2761" s="31">
        <f t="shared" si="1750"/>
        <v>1934.064128830048</v>
      </c>
      <c r="AA2761" s="31">
        <f t="shared" si="1766"/>
        <v>13137.979729318611</v>
      </c>
      <c r="AB2761" s="31">
        <f t="shared" si="1767"/>
        <v>272.28400859659547</v>
      </c>
      <c r="AC2761" s="31">
        <f t="shared" si="1768"/>
        <v>367.79281741870494</v>
      </c>
      <c r="AD2761" s="31">
        <f t="shared" si="1765"/>
        <v>38.333052266616761</v>
      </c>
      <c r="AE2761" s="31">
        <f t="shared" si="1754"/>
        <v>6.2809014296253158</v>
      </c>
      <c r="AF2761" s="31">
        <f t="shared" si="1755"/>
        <v>15756.734637860203</v>
      </c>
      <c r="AG2761" s="31">
        <f t="shared" si="1756"/>
        <v>0.12274523708629886</v>
      </c>
      <c r="AH2761" s="31">
        <f t="shared" si="1757"/>
        <v>0.83380091315054194</v>
      </c>
      <c r="AI2761" s="31">
        <f t="shared" si="1757"/>
        <v>1.7280484494696813E-2</v>
      </c>
      <c r="AJ2761" s="31">
        <f t="shared" si="1757"/>
        <v>2.3341943992315147E-2</v>
      </c>
      <c r="AK2761" s="31">
        <f t="shared" si="1738"/>
        <v>2.432804330823107E-3</v>
      </c>
      <c r="AL2761" s="31">
        <f t="shared" si="1738"/>
        <v>3.9861694532403923E-4</v>
      </c>
      <c r="AM2761" s="31">
        <f t="shared" si="1758"/>
        <v>1</v>
      </c>
      <c r="AN2761" s="31">
        <f>(Z2761*'Propiedades físicas'!$F$4)/1000</f>
        <v>1700.7773136105677</v>
      </c>
      <c r="AO2761" s="31">
        <f>(AA2761*'Propiedades físicas'!$F$6)/1000</f>
        <v>420.94087052736825</v>
      </c>
      <c r="AP2761" s="31">
        <f>(AB2761*'Propiedades físicas'!$F$9)/1000</f>
        <v>167.98561910366956</v>
      </c>
      <c r="AQ2761" s="31">
        <f>(AC2761*'Propiedades físicas'!$F$5)/1000</f>
        <v>108.30395094528605</v>
      </c>
      <c r="AR2761" s="31">
        <f>(AD2761*'Propiedades físicas'!$F$8)/1000</f>
        <v>13.589833689560969</v>
      </c>
      <c r="AS2761" s="31">
        <f>(AE2761*'Propiedades físicas'!$F$7)/1000</f>
        <v>0.5784082126541954</v>
      </c>
      <c r="AT2761" s="31">
        <f t="shared" si="1759"/>
        <v>2412.1759960891072</v>
      </c>
      <c r="AU2761" s="31">
        <f t="shared" si="1760"/>
        <v>0.70508010873504268</v>
      </c>
      <c r="AV2761" s="31">
        <f t="shared" si="1764"/>
        <v>0.17450669901775212</v>
      </c>
      <c r="AW2761" s="31">
        <f t="shared" si="1764"/>
        <v>6.9640697600849552E-2</v>
      </c>
      <c r="AX2761" s="31">
        <f t="shared" si="1764"/>
        <v>4.4898859420241591E-2</v>
      </c>
      <c r="AY2761" s="31">
        <f t="shared" si="1761"/>
        <v>5.6338483226739452E-3</v>
      </c>
      <c r="AZ2761" s="31">
        <f t="shared" si="1761"/>
        <v>2.3978690343987182E-4</v>
      </c>
      <c r="BA2761" s="31">
        <f t="shared" si="1762"/>
        <v>0.99999999999999989</v>
      </c>
      <c r="BB2761" s="34">
        <f>AU2761*'Propiedades físicas'!$C$4+'Diseño reactor'!AV2761*'Propiedades físicas'!$C$5+'Diseño reactor'!AW2761*'Propiedades físicas'!$C$8+'Diseño reactor'!AX2761*'Propiedades físicas'!$C$9+'Diseño reactor'!AY2761*'Propiedades físicas'!$C$7+'Diseño reactor'!AZ2761*'Propiedades físicas'!$C$6</f>
        <v>875.3033478647269</v>
      </c>
      <c r="BC2761" s="45">
        <f>AU2761*'Propiedades físicas'!$L$4+'Diseño reactor'!AV2761*'Propiedades físicas'!$L$5+'Diseño reactor'!AW2761*'Propiedades físicas'!$L$8+AX2761*'Propiedades físicas'!$L$9+'Diseño reactor'!AY2761*'Propiedades físicas'!$L$7+'Diseño reactor'!AZ2761*'Propiedades físicas'!$L$6</f>
        <v>2.1295912225203026</v>
      </c>
      <c r="BD2761" s="29">
        <f t="shared" si="1739"/>
        <v>1.2337165518154261</v>
      </c>
      <c r="BE2761" s="58">
        <f t="shared" si="1740"/>
        <v>41.01181749547613</v>
      </c>
      <c r="BF2761" s="30">
        <f>AU2761*'Propiedades físicas'!$I$4+'Diseño reactor'!AV2761*'Propiedades físicas'!$I$5+'Diseño reactor'!AW2761*'Propiedades físicas'!$I$8+'Diseño reactor'!AX2761*'Propiedades físicas'!$I$9+'Diseño reactor'!AY2761*'Propiedades físicas'!$I$7+'Diseño reactor'!AZ2761*'Propiedades físicas'!$I$6</f>
        <v>2.0004275974241512E-2</v>
      </c>
      <c r="BG2761" s="24">
        <f>AU2761*'Propiedades físicas'!$O$4+'Diseño reactor'!AV2761*'Propiedades físicas'!$O$5+'Diseño reactor'!AW2761*'Propiedades físicas'!$O$8+'Diseño reactor'!AX2761*'Propiedades físicas'!$O$9+'Diseño reactor'!AY2761*'Propiedades físicas'!$O$7+'Diseño reactor'!AZ2761*'Propiedades físicas'!$O$6</f>
        <v>0.15504102599060271</v>
      </c>
      <c r="BH2761" s="54">
        <f t="shared" si="1741"/>
        <v>41081.846140077476</v>
      </c>
      <c r="BI2761" s="34">
        <f t="shared" si="1763"/>
        <v>274.77198538534321</v>
      </c>
      <c r="BJ2761" s="27">
        <f t="shared" si="1742"/>
        <v>4798.9822238688721</v>
      </c>
      <c r="BK2761" s="34">
        <f t="shared" si="1743"/>
        <v>572.33779053791864</v>
      </c>
      <c r="BL2761" s="27">
        <f t="shared" si="1744"/>
        <v>105.79954749422036</v>
      </c>
      <c r="BM2761" s="34">
        <f t="shared" si="1745"/>
        <v>1.1054421768707483</v>
      </c>
      <c r="BN2761" s="45">
        <f t="shared" si="1746"/>
        <v>3056.4940918537295</v>
      </c>
      <c r="BO2761" s="45">
        <f t="shared" si="1747"/>
        <v>112.31977356137254</v>
      </c>
      <c r="BP2761" s="66">
        <f t="shared" si="1748"/>
        <v>6.6871194637600428</v>
      </c>
    </row>
    <row r="2762" spans="8:68">
      <c r="H2762" s="68">
        <v>2757</v>
      </c>
      <c r="I2762" s="31">
        <f>('Propiedades físicas'!$C$10*'Diseño reactor'!H2762)/1000</f>
        <v>2413.0512413707065</v>
      </c>
      <c r="J2762" s="31">
        <f t="shared" ref="J2762:J2825" si="1769">$F$7/I2762</f>
        <v>0.18897236502154607</v>
      </c>
      <c r="K2762" s="31">
        <f>(I2762*1000)/'Propiedades físicas'!$F$10</f>
        <v>15762.451885551731</v>
      </c>
      <c r="L2762" s="31">
        <f t="shared" ref="L2762:L2825" si="1770">K2762*$I$5</f>
        <v>2251.7788407931043</v>
      </c>
      <c r="M2762" s="31">
        <f t="shared" ref="M2762:M2825" si="1771">$I$6*K2762</f>
        <v>13510.673044758625</v>
      </c>
      <c r="N2762" s="31">
        <f t="shared" ref="N2762:N2825" si="1772">L2762/H2762</f>
        <v>0.81674967021875389</v>
      </c>
      <c r="O2762" s="32">
        <f t="shared" ref="O2762:O2825" si="1773">M2762/H2762</f>
        <v>4.9004980213125231</v>
      </c>
      <c r="P2762" s="33">
        <f t="shared" ref="P2762:P2825" si="1774">(H2762*$C$5*N2762)/(H2762*$C$5+$F$7*1000*$C$4)</f>
        <v>0.70180076010472481</v>
      </c>
      <c r="Q2762" s="31">
        <f t="shared" ref="Q2762:Q2825" si="1775">((H2762^3)*($C$5^3)*O2762+3*(H2762^2)*($C$5^2)*O2762*$F$7*1000*$C$4+3*H2762*$C$5*O2762*(($F$7*1000)^2)*($C$4^2)+O2762*(($F$7*1000)^3)*($C$4^3)-3*N2762*(($F$7*1000)^3)*($C$4^3)-3*(($F$7*1000)^2)*($C$4^2)*H2762*$C$5*N2762-$F$7*1000*$C$4*(H2762^2)*($C$5^2)*N2762)/(3*(($F$7*1000)^2)*($C$4^2)*H2762*$C$5+(($F$7*1000)^3)*($C$4^3)+3*(H2762^2)*($C$5^2)*$F$7*1000*$C$4+(H2762^3)*($C$5^3))</f>
        <v>4.767094401671212</v>
      </c>
      <c r="R2762" s="31">
        <f t="shared" ref="R2762:R2825" si="1776">($F$7*1000*$C$4*H2762*$C$5*N2762)/((H2762^2)*($C$5^2)+2*$F$7*1000*$C$4*H2762*$C$5+(($F$7*1000)^2)*($C$4^2))</f>
        <v>9.8771062214973143E-2</v>
      </c>
      <c r="S2762" s="31">
        <f t="shared" ref="S2762:S2825" si="1777">(N2762*$F$7*1000*$C$4*(3*(($F$7*1000)^2)*($C$4^2)+3*$F$7*1000*$C$4*H2762*$C$5+(H2762^2)*($C$5^2)))/(3*(($F$7*1000)^2)*($C$4^2)*H2762*$C$5+(($F$7*1000)^3)*($C$4^3)+3*(H2762^2)*($C$5^2)*$F$7*1000*$C$4+(H2762^3)*($C$5^3))</f>
        <v>0.13340361964131073</v>
      </c>
      <c r="T2762" s="31">
        <f t="shared" ref="T2762:T2825" si="1778">((($F$7*1000)^2)*($C$4^2)*H2762*$C$5*N2762)/(3*(($F$7*1000)^2)*($C$4^2)*H2762*$C$5+(($F$7*1000)^3)*($C$4^3)+3*(H2762^2)*($C$5^2)*$F$7*1000*$C$4+(H2762^3)*($C$5^3))</f>
        <v>1.3900986270830362E-2</v>
      </c>
      <c r="U2762" s="31">
        <f t="shared" ref="U2762:U2825" si="1779">((($F$7*1000)^3)*($C$4^3)*N2762)/(3*(($F$7*1000)^2)*($C$4^2)*H2762*$C$5+(($F$7*1000)^3)*($C$4^3)+3*(H2762^2)*($C$5^2)*$F$7*1000*$C$4+(H2762^3)*($C$5^3))</f>
        <v>2.276861628225635E-3</v>
      </c>
      <c r="V2762" s="47">
        <f t="shared" si="1749"/>
        <v>6.9498716049205757E-4</v>
      </c>
      <c r="W2762" s="31">
        <f t="shared" ref="W2762:W2825" si="1780">($F$7*1000*$C$4)/(H2762*$C$5+$F$7*1000*$C$4)</f>
        <v>0.14073946314939045</v>
      </c>
      <c r="X2762" s="34">
        <f>(S2762*H2762*'Propiedades físicas'!$F$5*60*24*365)/(1000000)</f>
        <v>56924.705498419513</v>
      </c>
      <c r="Y2762" s="34">
        <f>(U2762*H2762*'Propiedades físicas'!$F$7*60*24*365)/(1000000)</f>
        <v>303.83740181447746</v>
      </c>
      <c r="Z2762" s="31">
        <f t="shared" si="1750"/>
        <v>1934.8646956087264</v>
      </c>
      <c r="AA2762" s="31">
        <f t="shared" si="1766"/>
        <v>13142.879265407531</v>
      </c>
      <c r="AB2762" s="31">
        <f t="shared" si="1767"/>
        <v>272.31181852668095</v>
      </c>
      <c r="AC2762" s="31">
        <f t="shared" si="1768"/>
        <v>367.79377935109369</v>
      </c>
      <c r="AD2762" s="31">
        <f t="shared" si="1765"/>
        <v>38.32501914867931</v>
      </c>
      <c r="AE2762" s="31">
        <f t="shared" ref="AE2762" si="1781">U2762*$H2762</f>
        <v>6.2773075090180752</v>
      </c>
      <c r="AF2762" s="31">
        <f t="shared" si="1755"/>
        <v>15762.451885551729</v>
      </c>
      <c r="AG2762" s="31">
        <f t="shared" si="1756"/>
        <v>0.12275150526437283</v>
      </c>
      <c r="AH2762" s="31">
        <f t="shared" si="1757"/>
        <v>0.83380931855244134</v>
      </c>
      <c r="AI2762" s="31">
        <f t="shared" si="1757"/>
        <v>1.7275980951687409E-2</v>
      </c>
      <c r="AJ2762" s="31">
        <f t="shared" si="1757"/>
        <v>2.3333538590415807E-2</v>
      </c>
      <c r="AK2762" s="31">
        <f t="shared" si="1757"/>
        <v>2.4314122845195811E-3</v>
      </c>
      <c r="AL2762" s="31">
        <f t="shared" si="1757"/>
        <v>3.9824435656308127E-4</v>
      </c>
      <c r="AM2762" s="31">
        <f t="shared" si="1758"/>
        <v>1</v>
      </c>
      <c r="AN2762" s="31">
        <f>(Z2762*'Propiedades físicas'!$F$4)/1000</f>
        <v>1701.4813160244016</v>
      </c>
      <c r="AO2762" s="31">
        <f>(AA2762*'Propiedades físicas'!$F$6)/1000</f>
        <v>421.09785166365731</v>
      </c>
      <c r="AP2762" s="31">
        <f>(AB2762*'Propiedades físicas'!$F$9)/1000</f>
        <v>168.00277644003577</v>
      </c>
      <c r="AQ2762" s="31">
        <f>(AC2762*'Propiedades físicas'!$F$5)/1000</f>
        <v>108.30423420551656</v>
      </c>
      <c r="AR2762" s="31">
        <f>(AD2762*'Propiedades físicas'!$F$8)/1000</f>
        <v>13.586985788589784</v>
      </c>
      <c r="AS2762" s="31">
        <f>(AE2762*'Propiedades físicas'!$F$7)/1000</f>
        <v>0.57807724850547459</v>
      </c>
      <c r="AT2762" s="31">
        <f t="shared" si="1759"/>
        <v>2413.0512413707061</v>
      </c>
      <c r="AU2762" s="31">
        <f t="shared" si="1760"/>
        <v>0.70511611475680669</v>
      </c>
      <c r="AV2762" s="31">
        <f t="shared" si="1764"/>
        <v>0.17450845818941563</v>
      </c>
      <c r="AW2762" s="31">
        <f t="shared" si="1764"/>
        <v>6.9622548232586942E-2</v>
      </c>
      <c r="AX2762" s="31">
        <f t="shared" si="1764"/>
        <v>4.48826914027717E-2</v>
      </c>
      <c r="AY2762" s="31">
        <f t="shared" si="1761"/>
        <v>5.63062464470164E-3</v>
      </c>
      <c r="AZ2762" s="31">
        <f t="shared" si="1761"/>
        <v>2.395627737176043E-4</v>
      </c>
      <c r="BA2762" s="31">
        <f t="shared" si="1762"/>
        <v>1.0000000000000002</v>
      </c>
      <c r="BB2762" s="34">
        <f>AU2762*'Propiedades físicas'!$C$4+'Diseño reactor'!AV2762*'Propiedades físicas'!$C$5+'Diseño reactor'!AW2762*'Propiedades físicas'!$C$8+'Diseño reactor'!AX2762*'Propiedades físicas'!$C$9+'Diseño reactor'!AY2762*'Propiedades físicas'!$C$7+'Diseño reactor'!AZ2762*'Propiedades físicas'!$C$6</f>
        <v>875.3032717260071</v>
      </c>
      <c r="BC2762" s="45">
        <f>AU2762*'Propiedades físicas'!$L$4+'Diseño reactor'!AV2762*'Propiedades físicas'!$L$5+'Diseño reactor'!AW2762*'Propiedades físicas'!$L$8+AX2762*'Propiedades físicas'!$L$9+'Diseño reactor'!AY2762*'Propiedades físicas'!$L$7+'Diseño reactor'!AZ2762*'Propiedades físicas'!$L$6</f>
        <v>2.1296165938042888</v>
      </c>
      <c r="BD2762" s="29">
        <f t="shared" ref="BD2762:BD2825" si="1782">((-$F$19)*V2762*($F$7*1000))/(H2762*(BB2762/1000)*BC2762)</f>
        <v>1.2333174594107443</v>
      </c>
      <c r="BE2762" s="58">
        <f t="shared" ref="BE2762:BE2825" si="1783">BD2762+$F$20+((BP2762*60)/(H2762*(BB2762/1000)*BC2762))</f>
        <v>41.011389144714883</v>
      </c>
      <c r="BF2762" s="30">
        <f>AU2762*'Propiedades físicas'!$I$4+'Diseño reactor'!AV2762*'Propiedades físicas'!$I$5+'Diseño reactor'!AW2762*'Propiedades físicas'!$I$8+'Diseño reactor'!AX2762*'Propiedades físicas'!$I$9+'Diseño reactor'!AY2762*'Propiedades físicas'!$I$7+'Diseño reactor'!AZ2762*'Propiedades físicas'!$I$6</f>
        <v>2.0004306124278962E-2</v>
      </c>
      <c r="BG2762" s="24">
        <f>AU2762*'Propiedades físicas'!$O$4+'Diseño reactor'!AV2762*'Propiedades físicas'!$O$5+'Diseño reactor'!AW2762*'Propiedades físicas'!$O$8+'Diseño reactor'!AX2762*'Propiedades físicas'!$O$9+'Diseño reactor'!AY2762*'Propiedades físicas'!$O$7+'Diseño reactor'!AZ2762*'Propiedades físicas'!$O$6</f>
        <v>0.15504227327649542</v>
      </c>
      <c r="BH2762" s="54">
        <f t="shared" ref="BH2762:BH2825" si="1784">(BB2762*($F$33^2)*$F$34)/BF2762</f>
        <v>41081.780648928237</v>
      </c>
      <c r="BI2762" s="34">
        <f t="shared" si="1763"/>
        <v>274.7734625499952</v>
      </c>
      <c r="BJ2762" s="27">
        <f t="shared" ref="BJ2762:BJ2825" si="1785">$F$43*(BH2762^$F$44)*(BI2762^$F$45)</f>
        <v>4798.9857233243956</v>
      </c>
      <c r="BK2762" s="34">
        <f t="shared" ref="BK2762:BK2825" si="1786">(BJ2762*BG2762)/$F$16</f>
        <v>572.3428122812777</v>
      </c>
      <c r="BL2762" s="27">
        <f t="shared" ref="BL2762:BL2825" si="1787">1/((1/BK2762)+(1/$F$61))</f>
        <v>105.79971909299529</v>
      </c>
      <c r="BM2762" s="34">
        <f t="shared" ref="BM2762:BM2825" si="1788">($F$33*($F$34^2))/9.8</f>
        <v>1.1054421768707483</v>
      </c>
      <c r="BN2762" s="45">
        <f t="shared" ref="BN2762:BN2825" si="1789">((((H2762/60)*(BB2762/1000)*BC2762*($F$20-$F$4)+(((-$F$19)*V2762*($F$7*1000))/60)))/(-BL2762*$F$46/1000))+$F$4</f>
        <v>3057.6989996995894</v>
      </c>
      <c r="BO2762" s="45">
        <f t="shared" ref="BO2762:BO2825" si="1790">((-$F$19)*V2762*($F$7*1000)/60)+BP2762</f>
        <v>112.3251672768702</v>
      </c>
      <c r="BP2762" s="66">
        <f t="shared" ref="BP2762:BP2825" si="1791">($F$35*($F$33^5)*($F$34^3)*BB2762)/1000</f>
        <v>6.6871188820774572</v>
      </c>
    </row>
    <row r="2763" spans="8:68">
      <c r="H2763" s="68">
        <v>2758</v>
      </c>
      <c r="I2763" s="31">
        <f>('Propiedades físicas'!$C$10*'Diseño reactor'!H2763)/1000</f>
        <v>2413.9264866523063</v>
      </c>
      <c r="J2763" s="31">
        <f t="shared" si="1769"/>
        <v>0.1889038471226985</v>
      </c>
      <c r="K2763" s="31">
        <f>(I2763*1000)/'Propiedades físicas'!$F$10</f>
        <v>15768.169133243264</v>
      </c>
      <c r="L2763" s="31">
        <f t="shared" si="1770"/>
        <v>2252.5955904633233</v>
      </c>
      <c r="M2763" s="31">
        <f t="shared" si="1771"/>
        <v>13515.573542779939</v>
      </c>
      <c r="N2763" s="31">
        <f t="shared" si="1772"/>
        <v>0.81674967021875389</v>
      </c>
      <c r="O2763" s="32">
        <f t="shared" si="1773"/>
        <v>4.9004980213125231</v>
      </c>
      <c r="P2763" s="33">
        <f t="shared" si="1774"/>
        <v>0.70183657450019754</v>
      </c>
      <c r="Q2763" s="31">
        <f t="shared" si="1775"/>
        <v>4.7671424230220856</v>
      </c>
      <c r="R2763" s="31">
        <f t="shared" si="1776"/>
        <v>9.8745327246626283E-2</v>
      </c>
      <c r="S2763" s="31">
        <f t="shared" si="1777"/>
        <v>0.13335559829043755</v>
      </c>
      <c r="T2763" s="31">
        <f t="shared" si="1778"/>
        <v>1.3893034371979095E-2</v>
      </c>
      <c r="U2763" s="31">
        <f t="shared" si="1779"/>
        <v>2.2747340999510401E-3</v>
      </c>
      <c r="V2763" s="47">
        <f t="shared" ref="V2763:V2826" si="1792">$C$4*P2763/$C$5</f>
        <v>6.9502262717495292E-4</v>
      </c>
      <c r="W2763" s="31">
        <f t="shared" si="1780"/>
        <v>0.14069561324436003</v>
      </c>
      <c r="X2763" s="34">
        <f>(S2763*H2763*'Propiedades físicas'!$F$5*60*24*365)/(1000000)</f>
        <v>56924.85419450757</v>
      </c>
      <c r="Y2763" s="34">
        <f>(U2763*H2763*'Propiedades físicas'!$F$7*60*24*365)/(1000000)</f>
        <v>303.66359513347015</v>
      </c>
      <c r="Z2763" s="31">
        <f t="shared" ref="Z2763:Z2826" si="1793">P2763*$H2763</f>
        <v>1935.6652724715448</v>
      </c>
      <c r="AA2763" s="31">
        <f t="shared" ref="AA2763:AD2826" si="1794">Q2763*$H2763</f>
        <v>13147.778802694913</v>
      </c>
      <c r="AB2763" s="31">
        <f t="shared" si="1794"/>
        <v>272.33961254619527</v>
      </c>
      <c r="AC2763" s="31">
        <f t="shared" si="1794"/>
        <v>367.79474008502677</v>
      </c>
      <c r="AD2763" s="31">
        <f t="shared" si="1794"/>
        <v>38.316988797918349</v>
      </c>
      <c r="AE2763" s="31">
        <f t="shared" ref="AE2763:AE2826" si="1795">U2763*$H2763</f>
        <v>6.2737166476649691</v>
      </c>
      <c r="AF2763" s="31">
        <f t="shared" ref="AF2763:AF2826" si="1796">Z2763+AA2763+AB2763+AC2763+AD2763+AE2763</f>
        <v>15768.169133243262</v>
      </c>
      <c r="AG2763" s="31">
        <f t="shared" ref="AG2763:AG2826" si="1797">Z2763/AF2763</f>
        <v>0.12275776953652001</v>
      </c>
      <c r="AH2763" s="31">
        <f t="shared" ref="AH2763:AK2826" si="1798">AA2763/$AF2763</f>
        <v>0.83381771793505766</v>
      </c>
      <c r="AI2763" s="31">
        <f t="shared" si="1798"/>
        <v>1.7271479665450503E-2</v>
      </c>
      <c r="AJ2763" s="31">
        <f t="shared" si="1798"/>
        <v>2.3325139207799533E-2</v>
      </c>
      <c r="AK2763" s="31">
        <f t="shared" si="1798"/>
        <v>2.4300214231680523E-3</v>
      </c>
      <c r="AL2763" s="31">
        <f t="shared" ref="AL2763:AL2826" si="1799">AE2763/$AF2763</f>
        <v>3.9787223200431042E-4</v>
      </c>
      <c r="AM2763" s="31">
        <f t="shared" ref="AM2763:AM2826" si="1800">AG2763+AH2763+AI2763+AJ2763+AK2763+AL2763</f>
        <v>1.0000000000000002</v>
      </c>
      <c r="AN2763" s="31">
        <f>(Z2763*'Propiedades físicas'!$F$4)/1000</f>
        <v>1702.1853273060271</v>
      </c>
      <c r="AO2763" s="31">
        <f>(AA2763*'Propiedades físicas'!$F$6)/1000</f>
        <v>421.25483283834495</v>
      </c>
      <c r="AP2763" s="31">
        <f>(AB2763*'Propiedades físicas'!$F$9)/1000</f>
        <v>168.01992396037517</v>
      </c>
      <c r="AQ2763" s="31">
        <f>(AC2763*'Propiedades físicas'!$F$5)/1000</f>
        <v>108.30451711283784</v>
      </c>
      <c r="AR2763" s="31">
        <f>(AD2763*'Propiedades físicas'!$F$8)/1000</f>
        <v>13.584138868638009</v>
      </c>
      <c r="AS2763" s="31">
        <f>(AE2763*'Propiedades físicas'!$F$7)/1000</f>
        <v>0.57774656608346697</v>
      </c>
      <c r="AT2763" s="31">
        <f t="shared" ref="AT2763:AT2826" si="1801">AN2763+AO2763+AP2763+AQ2763+AR2763+AS2763</f>
        <v>2413.9264866523067</v>
      </c>
      <c r="AU2763" s="31">
        <f t="shared" ref="AU2763:AU2826" si="1802">AN2763/$AT2763</f>
        <v>0.70515209834192594</v>
      </c>
      <c r="AV2763" s="31">
        <f t="shared" si="1764"/>
        <v>0.1745102161012996</v>
      </c>
      <c r="AW2763" s="31">
        <f t="shared" si="1764"/>
        <v>6.9604407959162576E-2</v>
      </c>
      <c r="AX2763" s="31">
        <f t="shared" si="1764"/>
        <v>4.4866534963555263E-2</v>
      </c>
      <c r="AY2763" s="31">
        <f t="shared" si="1764"/>
        <v>5.6274037108217118E-3</v>
      </c>
      <c r="AZ2763" s="31">
        <f t="shared" si="1764"/>
        <v>2.3933892323485802E-4</v>
      </c>
      <c r="BA2763" s="31">
        <f t="shared" ref="BA2763:BA2826" si="1803">AU2763+AV2763+AW2763+AX2763+AY2763+AZ2763</f>
        <v>1</v>
      </c>
      <c r="BB2763" s="34">
        <f>AU2763*'Propiedades físicas'!$C$4+'Diseño reactor'!AV2763*'Propiedades físicas'!$C$5+'Diseño reactor'!AW2763*'Propiedades físicas'!$C$8+'Diseño reactor'!AX2763*'Propiedades físicas'!$C$9+'Diseño reactor'!AY2763*'Propiedades físicas'!$C$7+'Diseño reactor'!AZ2763*'Propiedades físicas'!$C$6</f>
        <v>875.30319567979905</v>
      </c>
      <c r="BC2763" s="45">
        <f>AU2763*'Propiedades físicas'!$L$4+'Diseño reactor'!AV2763*'Propiedades físicas'!$L$5+'Diseño reactor'!AW2763*'Propiedades físicas'!$L$8+AX2763*'Propiedades físicas'!$L$9+'Diseño reactor'!AY2763*'Propiedades físicas'!$L$7+'Diseño reactor'!AZ2763*'Propiedades físicas'!$L$6</f>
        <v>2.1296419486866571</v>
      </c>
      <c r="BD2763" s="29">
        <f t="shared" si="1782"/>
        <v>1.2329186254074302</v>
      </c>
      <c r="BE2763" s="58">
        <f t="shared" si="1783"/>
        <v>41.010961074195293</v>
      </c>
      <c r="BF2763" s="30">
        <f>AU2763*'Propiedades físicas'!$I$4+'Diseño reactor'!AV2763*'Propiedades físicas'!$I$5+'Diseño reactor'!AW2763*'Propiedades físicas'!$I$8+'Diseño reactor'!AX2763*'Propiedades físicas'!$I$9+'Diseño reactor'!AY2763*'Propiedades físicas'!$I$7+'Diseño reactor'!AZ2763*'Propiedades físicas'!$I$6</f>
        <v>2.0004336231158753E-2</v>
      </c>
      <c r="BG2763" s="24">
        <f>AU2763*'Propiedades físicas'!$O$4+'Diseño reactor'!AV2763*'Propiedades físicas'!$O$5+'Diseño reactor'!AW2763*'Propiedades físicas'!$O$8+'Diseño reactor'!AX2763*'Propiedades físicas'!$O$9+'Diseño reactor'!AY2763*'Propiedades físicas'!$O$7+'Diseño reactor'!AZ2763*'Propiedades físicas'!$O$6</f>
        <v>0.15504351978109521</v>
      </c>
      <c r="BH2763" s="54">
        <f t="shared" si="1784"/>
        <v>41081.715250948706</v>
      </c>
      <c r="BI2763" s="34">
        <f t="shared" ref="BI2763:BI2826" si="1804">(BC2763*BF2763)/(BG2763/1000)</f>
        <v>274.77493837638349</v>
      </c>
      <c r="BJ2763" s="27">
        <f t="shared" si="1785"/>
        <v>4798.9892221929031</v>
      </c>
      <c r="BK2763" s="34">
        <f t="shared" si="1786"/>
        <v>572.34783107717544</v>
      </c>
      <c r="BL2763" s="27">
        <f t="shared" si="1787"/>
        <v>105.79989058859965</v>
      </c>
      <c r="BM2763" s="34">
        <f t="shared" si="1788"/>
        <v>1.1054421768707483</v>
      </c>
      <c r="BN2763" s="45">
        <f t="shared" si="1789"/>
        <v>3058.9039181389276</v>
      </c>
      <c r="BO2763" s="45">
        <f t="shared" si="1790"/>
        <v>112.33055763169449</v>
      </c>
      <c r="BP2763" s="66">
        <f t="shared" si="1791"/>
        <v>6.6871183011016395</v>
      </c>
    </row>
    <row r="2764" spans="8:68">
      <c r="H2764" s="68">
        <v>2759</v>
      </c>
      <c r="I2764" s="31">
        <f>('Propiedades físicas'!$C$10*'Diseño reactor'!H2764)/1000</f>
        <v>2414.801731933906</v>
      </c>
      <c r="J2764" s="31">
        <f t="shared" si="1769"/>
        <v>0.18883537889249818</v>
      </c>
      <c r="K2764" s="31">
        <f>(I2764*1000)/'Propiedades físicas'!$F$10</f>
        <v>15773.886380934795</v>
      </c>
      <c r="L2764" s="31">
        <f t="shared" si="1770"/>
        <v>2253.4123401335419</v>
      </c>
      <c r="M2764" s="31">
        <f t="shared" si="1771"/>
        <v>13520.474040801251</v>
      </c>
      <c r="N2764" s="31">
        <f t="shared" si="1772"/>
        <v>0.81674967021875389</v>
      </c>
      <c r="O2764" s="32">
        <f t="shared" si="1773"/>
        <v>4.9004980213125231</v>
      </c>
      <c r="P2764" s="33">
        <f t="shared" si="1774"/>
        <v>0.70187236658538643</v>
      </c>
      <c r="Q2764" s="31">
        <f t="shared" si="1775"/>
        <v>4.7671904099959708</v>
      </c>
      <c r="R2764" s="31">
        <f t="shared" si="1776"/>
        <v>9.8719605171685459E-2</v>
      </c>
      <c r="S2764" s="31">
        <f t="shared" si="1777"/>
        <v>0.13330761131655311</v>
      </c>
      <c r="T2764" s="31">
        <f t="shared" si="1778"/>
        <v>1.3885089240178642E-2</v>
      </c>
      <c r="U2764" s="31">
        <f t="shared" si="1779"/>
        <v>2.2726092215034606E-3</v>
      </c>
      <c r="V2764" s="47">
        <f t="shared" si="1792"/>
        <v>6.9505807176416918E-4</v>
      </c>
      <c r="W2764" s="31">
        <f t="shared" si="1780"/>
        <v>0.14065179065526826</v>
      </c>
      <c r="X2764" s="34">
        <f>(S2764*H2764*'Propiedades físicas'!$F$5*60*24*365)/(1000000)</f>
        <v>56925.002705395316</v>
      </c>
      <c r="Y2764" s="34">
        <f>(U2764*H2764*'Propiedades físicas'!$F$7*60*24*365)/(1000000)</f>
        <v>303.48993636161822</v>
      </c>
      <c r="Z2764" s="31">
        <f t="shared" si="1793"/>
        <v>1936.4658594090811</v>
      </c>
      <c r="AA2764" s="31">
        <f t="shared" si="1794"/>
        <v>13152.678341178884</v>
      </c>
      <c r="AB2764" s="31">
        <f t="shared" si="1794"/>
        <v>272.36739066868017</v>
      </c>
      <c r="AC2764" s="31">
        <f t="shared" si="1794"/>
        <v>367.79569962237002</v>
      </c>
      <c r="AD2764" s="31">
        <f t="shared" si="1794"/>
        <v>38.308961213652871</v>
      </c>
      <c r="AE2764" s="31">
        <f t="shared" si="1795"/>
        <v>6.2701288421280479</v>
      </c>
      <c r="AF2764" s="31">
        <f t="shared" si="1796"/>
        <v>15773.886380934797</v>
      </c>
      <c r="AG2764" s="31">
        <f t="shared" si="1797"/>
        <v>0.12276402990639024</v>
      </c>
      <c r="AH2764" s="31">
        <f t="shared" si="1798"/>
        <v>0.83382611130481754</v>
      </c>
      <c r="AI2764" s="31">
        <f t="shared" si="1798"/>
        <v>1.7266980634390691E-2</v>
      </c>
      <c r="AJ2764" s="31">
        <f t="shared" si="1798"/>
        <v>2.331674583803954E-2</v>
      </c>
      <c r="AK2764" s="31">
        <f t="shared" si="1798"/>
        <v>2.4286317454368907E-3</v>
      </c>
      <c r="AL2764" s="31">
        <f t="shared" si="1799"/>
        <v>3.9750057092502434E-4</v>
      </c>
      <c r="AM2764" s="31">
        <f t="shared" si="1800"/>
        <v>0.99999999999999989</v>
      </c>
      <c r="AN2764" s="31">
        <f>(Z2764*'Propiedades físicas'!$F$4)/1000</f>
        <v>1702.8893474471577</v>
      </c>
      <c r="AO2764" s="31">
        <f>(AA2764*'Propiedades físicas'!$F$6)/1000</f>
        <v>421.41181405137144</v>
      </c>
      <c r="AP2764" s="31">
        <f>(AB2764*'Propiedades físicas'!$F$9)/1000</f>
        <v>168.03706167304222</v>
      </c>
      <c r="AQ2764" s="31">
        <f>(AC2764*'Propiedades físicas'!$F$5)/1000</f>
        <v>108.3047996677993</v>
      </c>
      <c r="AR2764" s="31">
        <f>(AD2764*'Propiedades físicas'!$F$8)/1000</f>
        <v>13.58129292946421</v>
      </c>
      <c r="AS2764" s="31">
        <f>(AE2764*'Propiedades físicas'!$F$7)/1000</f>
        <v>0.57741616507157201</v>
      </c>
      <c r="AT2764" s="31">
        <f t="shared" si="1801"/>
        <v>2414.8017319339065</v>
      </c>
      <c r="AU2764" s="31">
        <f t="shared" si="1802"/>
        <v>0.70518805951136609</v>
      </c>
      <c r="AV2764" s="31">
        <f t="shared" ref="AV2764:AY2827" si="1805">AO2764/$AT2764</f>
        <v>0.17451197275474936</v>
      </c>
      <c r="AW2764" s="31">
        <f t="shared" si="1805"/>
        <v>6.9586276774146943E-2</v>
      </c>
      <c r="AX2764" s="31">
        <f t="shared" si="1805"/>
        <v>4.4850390090230244E-2</v>
      </c>
      <c r="AY2764" s="31">
        <f t="shared" si="1805"/>
        <v>5.6241855179503955E-3</v>
      </c>
      <c r="AZ2764" s="31">
        <f t="shared" ref="AZ2764:AZ2827" si="1806">AS2764/$AT2764</f>
        <v>2.3911535155689379E-4</v>
      </c>
      <c r="BA2764" s="31">
        <f t="shared" si="1803"/>
        <v>1</v>
      </c>
      <c r="BB2764" s="34">
        <f>AU2764*'Propiedades físicas'!$C$4+'Diseño reactor'!AV2764*'Propiedades físicas'!$C$5+'Diseño reactor'!AW2764*'Propiedades físicas'!$C$8+'Diseño reactor'!AX2764*'Propiedades físicas'!$C$9+'Diseño reactor'!AY2764*'Propiedades físicas'!$C$7+'Diseño reactor'!AZ2764*'Propiedades físicas'!$C$6</f>
        <v>875.30311972596689</v>
      </c>
      <c r="BC2764" s="45">
        <f>AU2764*'Propiedades físicas'!$L$4+'Diseño reactor'!AV2764*'Propiedades físicas'!$L$5+'Diseño reactor'!AW2764*'Propiedades físicas'!$L$8+AX2764*'Propiedades físicas'!$L$9+'Diseño reactor'!AY2764*'Propiedades físicas'!$L$7+'Diseño reactor'!AZ2764*'Propiedades físicas'!$L$6</f>
        <v>2.1296672871832323</v>
      </c>
      <c r="BD2764" s="29">
        <f t="shared" si="1782"/>
        <v>1.2325200495543804</v>
      </c>
      <c r="BE2764" s="58">
        <f t="shared" si="1783"/>
        <v>41.010533283641884</v>
      </c>
      <c r="BF2764" s="30">
        <f>AU2764*'Propiedades físicas'!$I$4+'Diseño reactor'!AV2764*'Propiedades físicas'!$I$5+'Diseño reactor'!AW2764*'Propiedades físicas'!$I$8+'Diseño reactor'!AX2764*'Propiedades físicas'!$I$9+'Diseño reactor'!AY2764*'Propiedades físicas'!$I$7+'Diseño reactor'!AZ2764*'Propiedades físicas'!$I$6</f>
        <v>2.0004366294946493E-2</v>
      </c>
      <c r="BG2764" s="24">
        <f>AU2764*'Propiedades físicas'!$O$4+'Diseño reactor'!AV2764*'Propiedades físicas'!$O$5+'Diseño reactor'!AW2764*'Propiedades físicas'!$O$8+'Diseño reactor'!AX2764*'Propiedades físicas'!$O$9+'Diseño reactor'!AY2764*'Propiedades físicas'!$O$7+'Diseño reactor'!AZ2764*'Propiedades físicas'!$O$6</f>
        <v>0.15504476550512655</v>
      </c>
      <c r="BH2764" s="54">
        <f t="shared" si="1784"/>
        <v>41081.649945996927</v>
      </c>
      <c r="BI2764" s="34">
        <f t="shared" si="1804"/>
        <v>274.77641286619075</v>
      </c>
      <c r="BJ2764" s="27">
        <f t="shared" si="1785"/>
        <v>4798.9927204732885</v>
      </c>
      <c r="BK2764" s="34">
        <f t="shared" si="1786"/>
        <v>572.35284692814639</v>
      </c>
      <c r="BL2764" s="27">
        <f t="shared" si="1787"/>
        <v>105.8000619811244</v>
      </c>
      <c r="BM2764" s="34">
        <f t="shared" si="1788"/>
        <v>1.1054421768707483</v>
      </c>
      <c r="BN2764" s="45">
        <f t="shared" si="1789"/>
        <v>3060.1088471616022</v>
      </c>
      <c r="BO2764" s="45">
        <f t="shared" si="1790"/>
        <v>112.33594462898527</v>
      </c>
      <c r="BP2764" s="66">
        <f t="shared" si="1791"/>
        <v>6.6871177208315533</v>
      </c>
    </row>
    <row r="2765" spans="8:68">
      <c r="H2765" s="68">
        <v>2760</v>
      </c>
      <c r="I2765" s="31">
        <f>('Propiedades físicas'!$C$10*'Diseño reactor'!H2765)/1000</f>
        <v>2415.6769772155058</v>
      </c>
      <c r="J2765" s="31">
        <f t="shared" si="1769"/>
        <v>0.18876696027695744</v>
      </c>
      <c r="K2765" s="31">
        <f>(I2765*1000)/'Propiedades físicas'!$F$10</f>
        <v>15779.603628626324</v>
      </c>
      <c r="L2765" s="31">
        <f t="shared" si="1770"/>
        <v>2254.2290898037604</v>
      </c>
      <c r="M2765" s="31">
        <f t="shared" si="1771"/>
        <v>13525.374538822563</v>
      </c>
      <c r="N2765" s="31">
        <f t="shared" si="1772"/>
        <v>0.81674967021875378</v>
      </c>
      <c r="O2765" s="32">
        <f t="shared" si="1773"/>
        <v>4.9004980213125231</v>
      </c>
      <c r="P2765" s="33">
        <f t="shared" si="1774"/>
        <v>0.70190813638113181</v>
      </c>
      <c r="Q2765" s="31">
        <f t="shared" si="1775"/>
        <v>4.7672383626295582</v>
      </c>
      <c r="R2765" s="31">
        <f t="shared" si="1776"/>
        <v>9.8693895981037047E-2</v>
      </c>
      <c r="S2765" s="31">
        <f t="shared" si="1777"/>
        <v>0.13325965868296588</v>
      </c>
      <c r="T2765" s="31">
        <f t="shared" si="1778"/>
        <v>1.3877150867826293E-2</v>
      </c>
      <c r="U2765" s="31">
        <f t="shared" si="1779"/>
        <v>2.2704869887587471E-3</v>
      </c>
      <c r="V2765" s="47">
        <f t="shared" si="1792"/>
        <v>6.9509349428034423E-4</v>
      </c>
      <c r="W2765" s="31">
        <f t="shared" si="1780"/>
        <v>0.14060799535659874</v>
      </c>
      <c r="X2765" s="34">
        <f>(S2765*H2765*'Propiedades físicas'!$F$5*60*24*365)/(1000000)</f>
        <v>56925.151031371002</v>
      </c>
      <c r="Y2765" s="34">
        <f>(U2765*H2765*'Propiedades físicas'!$F$7*60*24*365)/(1000000)</f>
        <v>303.31642533274731</v>
      </c>
      <c r="Z2765" s="31">
        <f t="shared" si="1793"/>
        <v>1937.2664564119239</v>
      </c>
      <c r="AA2765" s="31">
        <f t="shared" si="1794"/>
        <v>13157.577880857581</v>
      </c>
      <c r="AB2765" s="31">
        <f t="shared" si="1794"/>
        <v>272.39515290766224</v>
      </c>
      <c r="AC2765" s="31">
        <f t="shared" si="1794"/>
        <v>367.79665796498585</v>
      </c>
      <c r="AD2765" s="31">
        <f t="shared" si="1794"/>
        <v>38.300936395200566</v>
      </c>
      <c r="AE2765" s="31">
        <f t="shared" si="1795"/>
        <v>6.2665440889741424</v>
      </c>
      <c r="AF2765" s="31">
        <f t="shared" si="1796"/>
        <v>15779.603628626328</v>
      </c>
      <c r="AG2765" s="31">
        <f t="shared" si="1797"/>
        <v>0.12277028637762874</v>
      </c>
      <c r="AH2765" s="31">
        <f t="shared" si="1798"/>
        <v>0.83383449866813897</v>
      </c>
      <c r="AI2765" s="31">
        <f t="shared" si="1798"/>
        <v>1.7262483856913917E-2</v>
      </c>
      <c r="AJ2765" s="31">
        <f t="shared" si="1798"/>
        <v>2.3308358474718158E-2</v>
      </c>
      <c r="AK2765" s="31">
        <f t="shared" si="1798"/>
        <v>2.4272432499963118E-3</v>
      </c>
      <c r="AL2765" s="31">
        <f t="shared" si="1799"/>
        <v>3.9712937260387118E-4</v>
      </c>
      <c r="AM2765" s="31">
        <f t="shared" si="1800"/>
        <v>0.99999999999999989</v>
      </c>
      <c r="AN2765" s="31">
        <f>(Z2765*'Propiedades físicas'!$F$4)/1000</f>
        <v>1703.5933764395177</v>
      </c>
      <c r="AO2765" s="31">
        <f>(AA2765*'Propiedades físicas'!$F$6)/1000</f>
        <v>421.5687953026769</v>
      </c>
      <c r="AP2765" s="31">
        <f>(AB2765*'Propiedades físicas'!$F$9)/1000</f>
        <v>168.05418958638219</v>
      </c>
      <c r="AQ2765" s="31">
        <f>(AC2765*'Propiedades físicas'!$F$5)/1000</f>
        <v>108.30508187094939</v>
      </c>
      <c r="AR2765" s="31">
        <f>(AD2765*'Propiedades físicas'!$F$8)/1000</f>
        <v>13.578447970826499</v>
      </c>
      <c r="AS2765" s="31">
        <f>(AE2765*'Propiedades físicas'!$F$7)/1000</f>
        <v>0.57708604515362882</v>
      </c>
      <c r="AT2765" s="31">
        <f t="shared" si="1801"/>
        <v>2415.6769772155058</v>
      </c>
      <c r="AU2765" s="31">
        <f t="shared" si="1802"/>
        <v>0.7052239982860663</v>
      </c>
      <c r="AV2765" s="31">
        <f t="shared" si="1805"/>
        <v>0.17451372815110791</v>
      </c>
      <c r="AW2765" s="31">
        <f t="shared" si="1805"/>
        <v>6.9568154671115975E-2</v>
      </c>
      <c r="AX2765" s="31">
        <f t="shared" si="1805"/>
        <v>4.4834256770452031E-2</v>
      </c>
      <c r="AY2765" s="31">
        <f t="shared" si="1805"/>
        <v>5.6209700630081997E-3</v>
      </c>
      <c r="AZ2765" s="31">
        <f t="shared" si="1806"/>
        <v>2.3889205824978403E-4</v>
      </c>
      <c r="BA2765" s="31">
        <f t="shared" si="1803"/>
        <v>1.0000000000000002</v>
      </c>
      <c r="BB2765" s="34">
        <f>AU2765*'Propiedades físicas'!$C$4+'Diseño reactor'!AV2765*'Propiedades físicas'!$C$5+'Diseño reactor'!AW2765*'Propiedades físicas'!$C$8+'Diseño reactor'!AX2765*'Propiedades físicas'!$C$9+'Diseño reactor'!AY2765*'Propiedades físicas'!$C$7+'Diseño reactor'!AZ2765*'Propiedades físicas'!$C$6</f>
        <v>875.30304386437444</v>
      </c>
      <c r="BC2765" s="45">
        <f>AU2765*'Propiedades físicas'!$L$4+'Diseño reactor'!AV2765*'Propiedades físicas'!$L$5+'Diseño reactor'!AW2765*'Propiedades físicas'!$L$8+AX2765*'Propiedades físicas'!$L$9+'Diseño reactor'!AY2765*'Propiedades físicas'!$L$7+'Diseño reactor'!AZ2765*'Propiedades físicas'!$L$6</f>
        <v>2.1296926093098154</v>
      </c>
      <c r="BD2765" s="29">
        <f t="shared" si="1782"/>
        <v>1.2321217316008182</v>
      </c>
      <c r="BE2765" s="58">
        <f t="shared" si="1783"/>
        <v>41.010105772779539</v>
      </c>
      <c r="BF2765" s="30">
        <f>AU2765*'Propiedades físicas'!$I$4+'Diseño reactor'!AV2765*'Propiedades físicas'!$I$5+'Diseño reactor'!AW2765*'Propiedades físicas'!$I$8+'Diseño reactor'!AX2765*'Propiedades físicas'!$I$9+'Diseño reactor'!AY2765*'Propiedades físicas'!$I$7+'Diseño reactor'!AZ2765*'Propiedades físicas'!$I$6</f>
        <v>2.0004396315707641E-2</v>
      </c>
      <c r="BG2765" s="24">
        <f>AU2765*'Propiedades físicas'!$O$4+'Diseño reactor'!AV2765*'Propiedades físicas'!$O$5+'Diseño reactor'!AW2765*'Propiedades físicas'!$O$8+'Diseño reactor'!AX2765*'Propiedades físicas'!$O$9+'Diseño reactor'!AY2765*'Propiedades físicas'!$O$7+'Diseño reactor'!AZ2765*'Propiedades físicas'!$O$6</f>
        <v>0.15504601044931293</v>
      </c>
      <c r="BH2765" s="54">
        <f t="shared" si="1784"/>
        <v>41081.584733931217</v>
      </c>
      <c r="BI2765" s="34">
        <f t="shared" si="1804"/>
        <v>274.77788602109666</v>
      </c>
      <c r="BJ2765" s="27">
        <f t="shared" si="1785"/>
        <v>4798.9962181644642</v>
      </c>
      <c r="BK2765" s="34">
        <f t="shared" si="1786"/>
        <v>572.35785983672361</v>
      </c>
      <c r="BL2765" s="27">
        <f t="shared" si="1787"/>
        <v>105.80023327066048</v>
      </c>
      <c r="BM2765" s="34">
        <f t="shared" si="1788"/>
        <v>1.1054421768707483</v>
      </c>
      <c r="BN2765" s="45">
        <f t="shared" si="1789"/>
        <v>3061.3137867574746</v>
      </c>
      <c r="BO2765" s="45">
        <f t="shared" si="1790"/>
        <v>112.34132827187847</v>
      </c>
      <c r="BP2765" s="66">
        <f t="shared" si="1791"/>
        <v>6.6871171412661568</v>
      </c>
    </row>
    <row r="2766" spans="8:68">
      <c r="H2766" s="68">
        <v>2761</v>
      </c>
      <c r="I2766" s="31">
        <f>('Propiedades físicas'!$C$10*'Diseño reactor'!H2766)/1000</f>
        <v>2416.5522224971055</v>
      </c>
      <c r="J2766" s="31">
        <f t="shared" si="1769"/>
        <v>0.18869859122216681</v>
      </c>
      <c r="K2766" s="31">
        <f>(I2766*1000)/'Propiedades físicas'!$F$10</f>
        <v>15785.320876317855</v>
      </c>
      <c r="L2766" s="31">
        <f t="shared" si="1770"/>
        <v>2255.0458394739794</v>
      </c>
      <c r="M2766" s="31">
        <f t="shared" si="1771"/>
        <v>13530.275036843876</v>
      </c>
      <c r="N2766" s="31">
        <f t="shared" si="1772"/>
        <v>0.81674967021875389</v>
      </c>
      <c r="O2766" s="32">
        <f t="shared" si="1773"/>
        <v>4.9004980213125231</v>
      </c>
      <c r="P2766" s="33">
        <f t="shared" si="1774"/>
        <v>0.70194388390824858</v>
      </c>
      <c r="Q2766" s="31">
        <f t="shared" si="1775"/>
        <v>4.767286280959488</v>
      </c>
      <c r="R2766" s="31">
        <f t="shared" si="1776"/>
        <v>9.8668199665575065E-2</v>
      </c>
      <c r="S2766" s="31">
        <f t="shared" si="1777"/>
        <v>0.13321174035303621</v>
      </c>
      <c r="T2766" s="31">
        <f t="shared" si="1778"/>
        <v>1.3869219247329903E-2</v>
      </c>
      <c r="U2766" s="31">
        <f t="shared" si="1779"/>
        <v>2.268367397600449E-3</v>
      </c>
      <c r="V2766" s="47">
        <f t="shared" si="1792"/>
        <v>6.9512889474409082E-4</v>
      </c>
      <c r="W2766" s="31">
        <f t="shared" si="1780"/>
        <v>0.1405642273228668</v>
      </c>
      <c r="X2766" s="34">
        <f>(S2766*H2766*'Propiedades físicas'!$F$5*60*24*365)/(1000000)</f>
        <v>56925.299172722305</v>
      </c>
      <c r="Y2766" s="34">
        <f>(U2766*H2766*'Propiedades físicas'!$F$7*60*24*365)/(1000000)</f>
        <v>303.14306188091365</v>
      </c>
      <c r="Z2766" s="31">
        <f t="shared" si="1793"/>
        <v>1938.0670634706744</v>
      </c>
      <c r="AA2766" s="31">
        <f t="shared" si="1794"/>
        <v>13162.477421729147</v>
      </c>
      <c r="AB2766" s="31">
        <f t="shared" si="1794"/>
        <v>272.42289927665274</v>
      </c>
      <c r="AC2766" s="31">
        <f t="shared" si="1794"/>
        <v>367.79761511473299</v>
      </c>
      <c r="AD2766" s="31">
        <f t="shared" si="1794"/>
        <v>38.292914341877861</v>
      </c>
      <c r="AE2766" s="31">
        <f t="shared" si="1795"/>
        <v>6.2629623847748395</v>
      </c>
      <c r="AF2766" s="31">
        <f t="shared" si="1796"/>
        <v>15785.320876317861</v>
      </c>
      <c r="AG2766" s="31">
        <f t="shared" si="1797"/>
        <v>0.12277653895387616</v>
      </c>
      <c r="AH2766" s="31">
        <f t="shared" si="1798"/>
        <v>0.83384288003143037</v>
      </c>
      <c r="AI2766" s="31">
        <f t="shared" si="1798"/>
        <v>1.7257989331427456E-2</v>
      </c>
      <c r="AJ2766" s="31">
        <f t="shared" si="1798"/>
        <v>2.3299977111426749E-2</v>
      </c>
      <c r="AK2766" s="31">
        <f t="shared" si="1798"/>
        <v>2.4258559355183787E-3</v>
      </c>
      <c r="AL2766" s="31">
        <f t="shared" si="1799"/>
        <v>3.9675863632084496E-4</v>
      </c>
      <c r="AM2766" s="31">
        <f t="shared" si="1800"/>
        <v>0.99999999999999989</v>
      </c>
      <c r="AN2766" s="31">
        <f>(Z2766*'Propiedades físicas'!$F$4)/1000</f>
        <v>1704.2974142748415</v>
      </c>
      <c r="AO2766" s="31">
        <f>(AA2766*'Propiedades físicas'!$F$6)/1000</f>
        <v>421.72577659220184</v>
      </c>
      <c r="AP2766" s="31">
        <f>(AB2766*'Propiedades físicas'!$F$9)/1000</f>
        <v>168.0713077087309</v>
      </c>
      <c r="AQ2766" s="31">
        <f>(AC2766*'Propiedades físicas'!$F$5)/1000</f>
        <v>108.30536372283544</v>
      </c>
      <c r="AR2766" s="31">
        <f>(AD2766*'Propiedades físicas'!$F$8)/1000</f>
        <v>13.575603992482534</v>
      </c>
      <c r="AS2766" s="31">
        <f>(AE2766*'Propiedades físicas'!$F$7)/1000</f>
        <v>0.57675620601391497</v>
      </c>
      <c r="AT2766" s="31">
        <f t="shared" si="1801"/>
        <v>2416.5522224971064</v>
      </c>
      <c r="AU2766" s="31">
        <f t="shared" si="1802"/>
        <v>0.70525991468693872</v>
      </c>
      <c r="AV2766" s="31">
        <f t="shared" si="1805"/>
        <v>0.17451548229171646</v>
      </c>
      <c r="AW2766" s="31">
        <f t="shared" si="1805"/>
        <v>6.9550041643650903E-2</v>
      </c>
      <c r="AX2766" s="31">
        <f t="shared" si="1805"/>
        <v>4.4818134991893445E-2</v>
      </c>
      <c r="AY2766" s="31">
        <f t="shared" si="1805"/>
        <v>5.6177573429199044E-3</v>
      </c>
      <c r="AZ2766" s="31">
        <f t="shared" si="1806"/>
        <v>2.3866904288041125E-4</v>
      </c>
      <c r="BA2766" s="31">
        <f t="shared" si="1803"/>
        <v>0.99999999999999978</v>
      </c>
      <c r="BB2766" s="34">
        <f>AU2766*'Propiedades físicas'!$C$4+'Diseño reactor'!AV2766*'Propiedades físicas'!$C$5+'Diseño reactor'!AW2766*'Propiedades físicas'!$C$8+'Diseño reactor'!AX2766*'Propiedades físicas'!$C$9+'Diseño reactor'!AY2766*'Propiedades físicas'!$C$7+'Diseño reactor'!AZ2766*'Propiedades físicas'!$C$6</f>
        <v>875.30296809488391</v>
      </c>
      <c r="BC2766" s="45">
        <f>AU2766*'Propiedades físicas'!$L$4+'Diseño reactor'!AV2766*'Propiedades físicas'!$L$5+'Diseño reactor'!AW2766*'Propiedades físicas'!$L$8+AX2766*'Propiedades físicas'!$L$9+'Diseño reactor'!AY2766*'Propiedades físicas'!$L$7+'Diseño reactor'!AZ2766*'Propiedades físicas'!$L$6</f>
        <v>2.1297179150821868</v>
      </c>
      <c r="BD2766" s="29">
        <f t="shared" si="1782"/>
        <v>1.231723671296296</v>
      </c>
      <c r="BE2766" s="58">
        <f t="shared" si="1783"/>
        <v>41.009678541333514</v>
      </c>
      <c r="BF2766" s="30">
        <f>AU2766*'Propiedades físicas'!$I$4+'Diseño reactor'!AV2766*'Propiedades físicas'!$I$5+'Diseño reactor'!AW2766*'Propiedades físicas'!$I$8+'Diseño reactor'!AX2766*'Propiedades físicas'!$I$9+'Diseño reactor'!AY2766*'Propiedades físicas'!$I$7+'Diseño reactor'!AZ2766*'Propiedades físicas'!$I$6</f>
        <v>2.000442629350754E-2</v>
      </c>
      <c r="BG2766" s="24">
        <f>AU2766*'Propiedades físicas'!$O$4+'Diseño reactor'!AV2766*'Propiedades físicas'!$O$5+'Diseño reactor'!AW2766*'Propiedades físicas'!$O$8+'Diseño reactor'!AX2766*'Propiedades físicas'!$O$9+'Diseño reactor'!AY2766*'Propiedades físicas'!$O$7+'Diseño reactor'!AZ2766*'Propiedades físicas'!$O$6</f>
        <v>0.15504725461437677</v>
      </c>
      <c r="BH2766" s="54">
        <f t="shared" si="1784"/>
        <v>41081.519614610108</v>
      </c>
      <c r="BI2766" s="34">
        <f t="shared" si="1804"/>
        <v>274.77935784277804</v>
      </c>
      <c r="BJ2766" s="27">
        <f t="shared" si="1785"/>
        <v>4798.9997152653286</v>
      </c>
      <c r="BK2766" s="34">
        <f t="shared" si="1786"/>
        <v>572.36286980543457</v>
      </c>
      <c r="BL2766" s="27">
        <f t="shared" si="1787"/>
        <v>105.80040445729864</v>
      </c>
      <c r="BM2766" s="34">
        <f t="shared" si="1788"/>
        <v>1.1054421768707483</v>
      </c>
      <c r="BN2766" s="45">
        <f t="shared" si="1789"/>
        <v>3062.5187369164146</v>
      </c>
      <c r="BO2766" s="45">
        <f t="shared" si="1790"/>
        <v>112.34670856350621</v>
      </c>
      <c r="BP2766" s="66">
        <f t="shared" si="1791"/>
        <v>6.6871165624043991</v>
      </c>
    </row>
    <row r="2767" spans="8:68">
      <c r="H2767" s="68">
        <v>2762</v>
      </c>
      <c r="I2767" s="31">
        <f>('Propiedades físicas'!$C$10*'Diseño reactor'!H2767)/1000</f>
        <v>2417.4274677787057</v>
      </c>
      <c r="J2767" s="31">
        <f t="shared" si="1769"/>
        <v>0.18863027167429489</v>
      </c>
      <c r="K2767" s="31">
        <f>(I2767*1000)/'Propiedades físicas'!$F$10</f>
        <v>15791.038124009388</v>
      </c>
      <c r="L2767" s="31">
        <f t="shared" si="1770"/>
        <v>2255.8625891441984</v>
      </c>
      <c r="M2767" s="31">
        <f t="shared" si="1771"/>
        <v>13535.17553486519</v>
      </c>
      <c r="N2767" s="31">
        <f t="shared" si="1772"/>
        <v>0.816749670218754</v>
      </c>
      <c r="O2767" s="32">
        <f t="shared" si="1773"/>
        <v>4.9004980213125231</v>
      </c>
      <c r="P2767" s="33">
        <f t="shared" si="1774"/>
        <v>0.70197960918752522</v>
      </c>
      <c r="Q2767" s="31">
        <f t="shared" si="1775"/>
        <v>4.7673341650223469</v>
      </c>
      <c r="R2767" s="31">
        <f t="shared" si="1776"/>
        <v>9.8642516216201251E-2</v>
      </c>
      <c r="S2767" s="31">
        <f t="shared" si="1777"/>
        <v>0.1331638562901763</v>
      </c>
      <c r="T2767" s="31">
        <f t="shared" si="1778"/>
        <v>1.3861294371107837E-2</v>
      </c>
      <c r="U2767" s="31">
        <f t="shared" si="1779"/>
        <v>2.2662504439197981E-3</v>
      </c>
      <c r="V2767" s="47">
        <f t="shared" si="1792"/>
        <v>6.9516427317599589E-4</v>
      </c>
      <c r="W2767" s="31">
        <f t="shared" si="1780"/>
        <v>0.14052048652861954</v>
      </c>
      <c r="X2767" s="34">
        <f>(S2767*H2767*'Propiedades físicas'!$F$5*60*24*365)/(1000000)</f>
        <v>56925.447129736414</v>
      </c>
      <c r="Y2767" s="34">
        <f>(U2767*H2767*'Propiedades físicas'!$F$7*60*24*365)/(1000000)</f>
        <v>302.96984584040393</v>
      </c>
      <c r="Z2767" s="31">
        <f t="shared" si="1793"/>
        <v>1938.8676805759446</v>
      </c>
      <c r="AA2767" s="31">
        <f t="shared" si="1794"/>
        <v>13167.376963791721</v>
      </c>
      <c r="AB2767" s="31">
        <f t="shared" si="1794"/>
        <v>272.45062978914785</v>
      </c>
      <c r="AC2767" s="31">
        <f t="shared" si="1794"/>
        <v>367.79857107346692</v>
      </c>
      <c r="AD2767" s="31">
        <f t="shared" si="1794"/>
        <v>38.284895052999843</v>
      </c>
      <c r="AE2767" s="31">
        <f t="shared" si="1795"/>
        <v>6.2593837261064822</v>
      </c>
      <c r="AF2767" s="31">
        <f t="shared" si="1796"/>
        <v>15791.038124009387</v>
      </c>
      <c r="AG2767" s="31">
        <f t="shared" si="1797"/>
        <v>0.12278278763876868</v>
      </c>
      <c r="AH2767" s="31">
        <f t="shared" si="1798"/>
        <v>0.83385125540109128</v>
      </c>
      <c r="AI2767" s="31">
        <f t="shared" si="1798"/>
        <v>1.725349705633995E-2</v>
      </c>
      <c r="AJ2767" s="31">
        <f t="shared" si="1798"/>
        <v>2.3291601741765783E-2</v>
      </c>
      <c r="AK2767" s="31">
        <f t="shared" si="1798"/>
        <v>2.4244698006769937E-3</v>
      </c>
      <c r="AL2767" s="31">
        <f t="shared" si="1799"/>
        <v>3.9638836135728412E-4</v>
      </c>
      <c r="AM2767" s="31">
        <f t="shared" si="1800"/>
        <v>1</v>
      </c>
      <c r="AN2767" s="31">
        <f>(Z2767*'Propiedades físicas'!$F$4)/1000</f>
        <v>1705.0014609448742</v>
      </c>
      <c r="AO2767" s="31">
        <f>(AA2767*'Propiedades físicas'!$F$6)/1000</f>
        <v>421.88275791988673</v>
      </c>
      <c r="AP2767" s="31">
        <f>(AB2767*'Propiedades físicas'!$F$9)/1000</f>
        <v>168.08841604841476</v>
      </c>
      <c r="AQ2767" s="31">
        <f>(AC2767*'Propiedades físicas'!$F$5)/1000</f>
        <v>108.30564522400383</v>
      </c>
      <c r="AR2767" s="31">
        <f>(AD2767*'Propiedades físicas'!$F$8)/1000</f>
        <v>13.572760994189499</v>
      </c>
      <c r="AS2767" s="31">
        <f>(AE2767*'Propiedades físicas'!$F$7)/1000</f>
        <v>0.57642664733714599</v>
      </c>
      <c r="AT2767" s="31">
        <f t="shared" si="1801"/>
        <v>2417.4274677787062</v>
      </c>
      <c r="AU2767" s="31">
        <f t="shared" si="1802"/>
        <v>0.70529580873487119</v>
      </c>
      <c r="AV2767" s="31">
        <f t="shared" si="1805"/>
        <v>0.17451723517791448</v>
      </c>
      <c r="AW2767" s="31">
        <f t="shared" si="1805"/>
        <v>6.9531937685338552E-2</v>
      </c>
      <c r="AX2767" s="31">
        <f t="shared" si="1805"/>
        <v>4.4802024742244817E-2</v>
      </c>
      <c r="AY2767" s="31">
        <f t="shared" si="1805"/>
        <v>5.6145473546145557E-3</v>
      </c>
      <c r="AZ2767" s="31">
        <f t="shared" si="1806"/>
        <v>2.3844630501646666E-4</v>
      </c>
      <c r="BA2767" s="31">
        <f t="shared" si="1803"/>
        <v>1.0000000000000002</v>
      </c>
      <c r="BB2767" s="34">
        <f>AU2767*'Propiedades físicas'!$C$4+'Diseño reactor'!AV2767*'Propiedades físicas'!$C$5+'Diseño reactor'!AW2767*'Propiedades físicas'!$C$8+'Diseño reactor'!AX2767*'Propiedades físicas'!$C$9+'Diseño reactor'!AY2767*'Propiedades físicas'!$C$7+'Diseño reactor'!AZ2767*'Propiedades físicas'!$C$6</f>
        <v>875.30289241736057</v>
      </c>
      <c r="BC2767" s="45">
        <f>AU2767*'Propiedades físicas'!$L$4+'Diseño reactor'!AV2767*'Propiedades físicas'!$L$5+'Diseño reactor'!AW2767*'Propiedades físicas'!$L$8+AX2767*'Propiedades físicas'!$L$9+'Diseño reactor'!AY2767*'Propiedades físicas'!$L$7+'Diseño reactor'!AZ2767*'Propiedades físicas'!$L$6</f>
        <v>2.1297432045161093</v>
      </c>
      <c r="BD2767" s="29">
        <f t="shared" si="1782"/>
        <v>1.2313258683906851</v>
      </c>
      <c r="BE2767" s="58">
        <f t="shared" si="1783"/>
        <v>41.009251589029418</v>
      </c>
      <c r="BF2767" s="30">
        <f>AU2767*'Propiedades físicas'!$I$4+'Diseño reactor'!AV2767*'Propiedades físicas'!$I$5+'Diseño reactor'!AW2767*'Propiedades físicas'!$I$8+'Diseño reactor'!AX2767*'Propiedades físicas'!$I$9+'Diseño reactor'!AY2767*'Propiedades físicas'!$I$7+'Diseño reactor'!AZ2767*'Propiedades físicas'!$I$6</f>
        <v>2.0004456228411446E-2</v>
      </c>
      <c r="BG2767" s="24">
        <f>AU2767*'Propiedades físicas'!$O$4+'Diseño reactor'!AV2767*'Propiedades físicas'!$O$5+'Diseño reactor'!AW2767*'Propiedades físicas'!$O$8+'Diseño reactor'!AX2767*'Propiedades físicas'!$O$9+'Diseño reactor'!AY2767*'Propiedades físicas'!$O$7+'Diseño reactor'!AZ2767*'Propiedades físicas'!$O$6</f>
        <v>0.15504849800103981</v>
      </c>
      <c r="BH2767" s="54">
        <f t="shared" si="1784"/>
        <v>41081.454587892411</v>
      </c>
      <c r="BI2767" s="34">
        <f t="shared" si="1804"/>
        <v>274.78082833290983</v>
      </c>
      <c r="BJ2767" s="27">
        <f t="shared" si="1785"/>
        <v>4799.0032117747887</v>
      </c>
      <c r="BK2767" s="34">
        <f t="shared" si="1786"/>
        <v>572.36787683680529</v>
      </c>
      <c r="BL2767" s="27">
        <f t="shared" si="1787"/>
        <v>105.80057554112948</v>
      </c>
      <c r="BM2767" s="34">
        <f t="shared" si="1788"/>
        <v>1.1054421768707483</v>
      </c>
      <c r="BN2767" s="45">
        <f t="shared" si="1789"/>
        <v>3063.7236976283189</v>
      </c>
      <c r="BO2767" s="45">
        <f t="shared" si="1790"/>
        <v>112.35208550699663</v>
      </c>
      <c r="BP2767" s="66">
        <f t="shared" si="1791"/>
        <v>6.6871159842452492</v>
      </c>
    </row>
    <row r="2768" spans="8:68">
      <c r="H2768" s="68">
        <v>2763</v>
      </c>
      <c r="I2768" s="31">
        <f>('Propiedades físicas'!$C$10*'Diseño reactor'!H2768)/1000</f>
        <v>2418.3027130603055</v>
      </c>
      <c r="J2768" s="31">
        <f t="shared" si="1769"/>
        <v>0.1885620015795883</v>
      </c>
      <c r="K2768" s="31">
        <f>(I2768*1000)/'Propiedades físicas'!$F$10</f>
        <v>15796.75537170092</v>
      </c>
      <c r="L2768" s="31">
        <f t="shared" si="1770"/>
        <v>2256.679338814417</v>
      </c>
      <c r="M2768" s="31">
        <f t="shared" si="1771"/>
        <v>13540.076032886502</v>
      </c>
      <c r="N2768" s="31">
        <f t="shared" si="1772"/>
        <v>0.81674967021875389</v>
      </c>
      <c r="O2768" s="32">
        <f t="shared" si="1773"/>
        <v>4.9004980213125231</v>
      </c>
      <c r="P2768" s="33">
        <f t="shared" si="1774"/>
        <v>0.70201531223972424</v>
      </c>
      <c r="Q2768" s="31">
        <f t="shared" si="1775"/>
        <v>4.7673820148546726</v>
      </c>
      <c r="R2768" s="31">
        <f t="shared" si="1776"/>
        <v>9.8616845623824931E-2</v>
      </c>
      <c r="S2768" s="31">
        <f t="shared" si="1777"/>
        <v>0.13311600645784999</v>
      </c>
      <c r="T2768" s="31">
        <f t="shared" si="1778"/>
        <v>1.3853376231588986E-2</v>
      </c>
      <c r="U2768" s="31">
        <f t="shared" si="1779"/>
        <v>2.2641361236156949E-3</v>
      </c>
      <c r="V2768" s="47">
        <f t="shared" si="1792"/>
        <v>6.9519962959662014E-4</v>
      </c>
      <c r="W2768" s="31">
        <f t="shared" si="1780"/>
        <v>0.14047677294843569</v>
      </c>
      <c r="X2768" s="34">
        <f>(S2768*H2768*'Propiedades físicas'!$F$5*60*24*365)/(1000000)</f>
        <v>56925.59490269993</v>
      </c>
      <c r="Y2768" s="34">
        <f>(U2768*H2768*'Propiedades físicas'!$F$7*60*24*365)/(1000000)</f>
        <v>302.7967770457343</v>
      </c>
      <c r="Z2768" s="31">
        <f t="shared" si="1793"/>
        <v>1939.6683077183582</v>
      </c>
      <c r="AA2768" s="31">
        <f t="shared" si="1794"/>
        <v>13172.27650704346</v>
      </c>
      <c r="AB2768" s="31">
        <f t="shared" si="1794"/>
        <v>272.47834445862827</v>
      </c>
      <c r="AC2768" s="31">
        <f t="shared" si="1794"/>
        <v>367.79952584303953</v>
      </c>
      <c r="AD2768" s="31">
        <f t="shared" si="1794"/>
        <v>38.27687852788037</v>
      </c>
      <c r="AE2768" s="31">
        <f t="shared" si="1795"/>
        <v>6.2558081095501645</v>
      </c>
      <c r="AF2768" s="31">
        <f t="shared" si="1796"/>
        <v>15796.755371700918</v>
      </c>
      <c r="AG2768" s="31">
        <f t="shared" si="1797"/>
        <v>0.12278903243593776</v>
      </c>
      <c r="AH2768" s="31">
        <f t="shared" si="1798"/>
        <v>0.83385962478351228</v>
      </c>
      <c r="AI2768" s="31">
        <f t="shared" si="1798"/>
        <v>1.7249007030061336E-2</v>
      </c>
      <c r="AJ2768" s="31">
        <f t="shared" si="1798"/>
        <v>2.3283232359344732E-2</v>
      </c>
      <c r="AK2768" s="31">
        <f t="shared" si="1798"/>
        <v>2.4230848441478968E-3</v>
      </c>
      <c r="AL2768" s="31">
        <f t="shared" si="1799"/>
        <v>3.9601854699586764E-4</v>
      </c>
      <c r="AM2768" s="31">
        <f t="shared" si="1800"/>
        <v>0.99999999999999989</v>
      </c>
      <c r="AN2768" s="31">
        <f>(Z2768*'Propiedades físicas'!$F$4)/1000</f>
        <v>1705.7055164413698</v>
      </c>
      <c r="AO2768" s="31">
        <f>(AA2768*'Propiedades físicas'!$F$6)/1000</f>
        <v>422.03973928567245</v>
      </c>
      <c r="AP2768" s="31">
        <f>(AB2768*'Propiedades físicas'!$F$9)/1000</f>
        <v>168.10551461375067</v>
      </c>
      <c r="AQ2768" s="31">
        <f>(AC2768*'Propiedades físicas'!$F$5)/1000</f>
        <v>108.30592637499987</v>
      </c>
      <c r="AR2768" s="31">
        <f>(AD2768*'Propiedades físicas'!$F$8)/1000</f>
        <v>13.569918975704145</v>
      </c>
      <c r="AS2768" s="31">
        <f>(AE2768*'Propiedades físicas'!$F$7)/1000</f>
        <v>0.57609736880847473</v>
      </c>
      <c r="AT2768" s="31">
        <f t="shared" si="1801"/>
        <v>2418.302713060305</v>
      </c>
      <c r="AU2768" s="31">
        <f t="shared" si="1802"/>
        <v>0.70533168045072392</v>
      </c>
      <c r="AV2768" s="31">
        <f t="shared" si="1805"/>
        <v>0.17451898681103953</v>
      </c>
      <c r="AW2768" s="31">
        <f t="shared" si="1805"/>
        <v>6.9513842789770977E-2</v>
      </c>
      <c r="AX2768" s="31">
        <f t="shared" si="1805"/>
        <v>4.4785926009213828E-2</v>
      </c>
      <c r="AY2768" s="31">
        <f t="shared" si="1805"/>
        <v>5.6113400950254617E-3</v>
      </c>
      <c r="AZ2768" s="31">
        <f t="shared" si="1806"/>
        <v>2.3822384422644803E-4</v>
      </c>
      <c r="BA2768" s="31">
        <f t="shared" si="1803"/>
        <v>1.0000000000000002</v>
      </c>
      <c r="BB2768" s="34">
        <f>AU2768*'Propiedades físicas'!$C$4+'Diseño reactor'!AV2768*'Propiedades físicas'!$C$5+'Diseño reactor'!AW2768*'Propiedades físicas'!$C$8+'Diseño reactor'!AX2768*'Propiedades físicas'!$C$9+'Diseño reactor'!AY2768*'Propiedades físicas'!$C$7+'Diseño reactor'!AZ2768*'Propiedades físicas'!$C$6</f>
        <v>875.30281683166766</v>
      </c>
      <c r="BC2768" s="45">
        <f>AU2768*'Propiedades físicas'!$L$4+'Diseño reactor'!AV2768*'Propiedades físicas'!$L$5+'Diseño reactor'!AW2768*'Propiedades físicas'!$L$8+AX2768*'Propiedades físicas'!$L$9+'Diseño reactor'!AY2768*'Propiedades físicas'!$L$7+'Diseño reactor'!AZ2768*'Propiedades físicas'!$L$6</f>
        <v>2.1297684776273242</v>
      </c>
      <c r="BD2768" s="29">
        <f t="shared" si="1782"/>
        <v>1.2309283226341832</v>
      </c>
      <c r="BE2768" s="58">
        <f t="shared" si="1783"/>
        <v>41.00882491559323</v>
      </c>
      <c r="BF2768" s="30">
        <f>AU2768*'Propiedades físicas'!$I$4+'Diseño reactor'!AV2768*'Propiedades físicas'!$I$5+'Diseño reactor'!AW2768*'Propiedades físicas'!$I$8+'Diseño reactor'!AX2768*'Propiedades físicas'!$I$9+'Diseño reactor'!AY2768*'Propiedades físicas'!$I$7+'Diseño reactor'!AZ2768*'Propiedades físicas'!$I$6</f>
        <v>2.0004486120484472E-2</v>
      </c>
      <c r="BG2768" s="24">
        <f>AU2768*'Propiedades físicas'!$O$4+'Diseño reactor'!AV2768*'Propiedades físicas'!$O$5+'Diseño reactor'!AW2768*'Propiedades físicas'!$O$8+'Diseño reactor'!AX2768*'Propiedades físicas'!$O$9+'Diseño reactor'!AY2768*'Propiedades físicas'!$O$7+'Diseño reactor'!AZ2768*'Propiedades físicas'!$O$6</f>
        <v>0.15504974061002288</v>
      </c>
      <c r="BH2768" s="54">
        <f t="shared" si="1784"/>
        <v>41081.389653637176</v>
      </c>
      <c r="BI2768" s="34">
        <f t="shared" si="1804"/>
        <v>274.78229749316353</v>
      </c>
      <c r="BJ2768" s="27">
        <f t="shared" si="1785"/>
        <v>4799.006707691774</v>
      </c>
      <c r="BK2768" s="34">
        <f t="shared" si="1786"/>
        <v>572.3728809333611</v>
      </c>
      <c r="BL2768" s="27">
        <f t="shared" si="1787"/>
        <v>105.80074652224367</v>
      </c>
      <c r="BM2768" s="34">
        <f t="shared" si="1788"/>
        <v>1.1054421768707483</v>
      </c>
      <c r="BN2768" s="45">
        <f t="shared" si="1789"/>
        <v>3064.9286688830821</v>
      </c>
      <c r="BO2768" s="45">
        <f t="shared" si="1790"/>
        <v>112.35745910547394</v>
      </c>
      <c r="BP2768" s="66">
        <f t="shared" si="1791"/>
        <v>6.6871154067876635</v>
      </c>
    </row>
    <row r="2769" spans="8:68">
      <c r="H2769" s="68">
        <v>2764</v>
      </c>
      <c r="I2769" s="31">
        <f>('Propiedades físicas'!$C$10*'Diseño reactor'!H2769)/1000</f>
        <v>2419.1779583419047</v>
      </c>
      <c r="J2769" s="31">
        <f t="shared" si="1769"/>
        <v>0.18849378088437141</v>
      </c>
      <c r="K2769" s="31">
        <f>(I2769*1000)/'Propiedades físicas'!$F$10</f>
        <v>15802.472619392449</v>
      </c>
      <c r="L2769" s="31">
        <f t="shared" si="1770"/>
        <v>2257.4960884846355</v>
      </c>
      <c r="M2769" s="31">
        <f t="shared" si="1771"/>
        <v>13544.976530907812</v>
      </c>
      <c r="N2769" s="31">
        <f t="shared" si="1772"/>
        <v>0.81674967021875378</v>
      </c>
      <c r="O2769" s="32">
        <f t="shared" si="1773"/>
        <v>4.9004980213125222</v>
      </c>
      <c r="P2769" s="33">
        <f t="shared" si="1774"/>
        <v>0.70205099308558316</v>
      </c>
      <c r="Q2769" s="31">
        <f t="shared" si="1775"/>
        <v>4.7674298304929499</v>
      </c>
      <c r="R2769" s="31">
        <f t="shared" si="1776"/>
        <v>9.8591187879363315E-2</v>
      </c>
      <c r="S2769" s="31">
        <f t="shared" si="1777"/>
        <v>0.13306819081957286</v>
      </c>
      <c r="T2769" s="31">
        <f t="shared" si="1778"/>
        <v>1.3845464821212747E-2</v>
      </c>
      <c r="U2769" s="31">
        <f t="shared" si="1779"/>
        <v>2.2620244325946893E-3</v>
      </c>
      <c r="V2769" s="47">
        <f t="shared" si="1792"/>
        <v>6.9523496402649988E-4</v>
      </c>
      <c r="W2769" s="31">
        <f t="shared" si="1780"/>
        <v>0.14043308655692566</v>
      </c>
      <c r="X2769" s="34">
        <f>(S2769*H2769*'Propiedades físicas'!$F$5*60*24*365)/(1000000)</f>
        <v>56925.742491898978</v>
      </c>
      <c r="Y2769" s="34">
        <f>(U2769*H2769*'Propiedades físicas'!$F$7*60*24*365)/(1000000)</f>
        <v>302.6238553316507</v>
      </c>
      <c r="Z2769" s="31">
        <f t="shared" si="1793"/>
        <v>1940.468944888552</v>
      </c>
      <c r="AA2769" s="31">
        <f t="shared" si="1794"/>
        <v>13177.176051482513</v>
      </c>
      <c r="AB2769" s="31">
        <f t="shared" si="1794"/>
        <v>272.5060432985602</v>
      </c>
      <c r="AC2769" s="31">
        <f t="shared" si="1794"/>
        <v>367.80047942529939</v>
      </c>
      <c r="AD2769" s="31">
        <f t="shared" si="1794"/>
        <v>38.268864765832035</v>
      </c>
      <c r="AE2769" s="31">
        <f t="shared" si="1795"/>
        <v>6.2522355316917215</v>
      </c>
      <c r="AF2769" s="31">
        <f t="shared" si="1796"/>
        <v>15802.472619392451</v>
      </c>
      <c r="AG2769" s="31">
        <f t="shared" si="1797"/>
        <v>0.12279527334901062</v>
      </c>
      <c r="AH2769" s="31">
        <f t="shared" si="1798"/>
        <v>0.83386798818507479</v>
      </c>
      <c r="AI2769" s="31">
        <f t="shared" si="1798"/>
        <v>1.7244519251002954E-2</v>
      </c>
      <c r="AJ2769" s="31">
        <f t="shared" si="1798"/>
        <v>2.3274868957782129E-2</v>
      </c>
      <c r="AK2769" s="31">
        <f t="shared" si="1798"/>
        <v>2.4217010646086687E-3</v>
      </c>
      <c r="AL2769" s="31">
        <f t="shared" si="1799"/>
        <v>3.9564919252061315E-4</v>
      </c>
      <c r="AM2769" s="31">
        <f t="shared" si="1800"/>
        <v>0.99999999999999989</v>
      </c>
      <c r="AN2769" s="31">
        <f>(Z2769*'Propiedades físicas'!$F$4)/1000</f>
        <v>1706.4095807560948</v>
      </c>
      <c r="AO2769" s="31">
        <f>(AA2769*'Propiedades físicas'!$F$6)/1000</f>
        <v>422.19672068949967</v>
      </c>
      <c r="AP2769" s="31">
        <f>(AB2769*'Propiedades físicas'!$F$9)/1000</f>
        <v>168.12260341304668</v>
      </c>
      <c r="AQ2769" s="31">
        <f>(AC2769*'Propiedades físicas'!$F$5)/1000</f>
        <v>108.30620717636792</v>
      </c>
      <c r="AR2769" s="31">
        <f>(AD2769*'Propiedades físicas'!$F$8)/1000</f>
        <v>13.567077936782768</v>
      </c>
      <c r="AS2769" s="31">
        <f>(AE2769*'Propiedades físicas'!$F$7)/1000</f>
        <v>0.57576837011349058</v>
      </c>
      <c r="AT2769" s="31">
        <f t="shared" si="1801"/>
        <v>2419.1779583419057</v>
      </c>
      <c r="AU2769" s="31">
        <f t="shared" si="1802"/>
        <v>0.7053675298553318</v>
      </c>
      <c r="AV2769" s="31">
        <f t="shared" si="1805"/>
        <v>0.17452073719242694</v>
      </c>
      <c r="AW2769" s="31">
        <f t="shared" si="1805"/>
        <v>6.9495756950545801E-2</v>
      </c>
      <c r="AX2769" s="31">
        <f t="shared" si="1805"/>
        <v>4.4769838780525491E-2</v>
      </c>
      <c r="AY2769" s="31">
        <f t="shared" si="1805"/>
        <v>5.6081355610901754E-3</v>
      </c>
      <c r="AZ2769" s="31">
        <f t="shared" si="1806"/>
        <v>2.3800166007965771E-4</v>
      </c>
      <c r="BA2769" s="31">
        <f t="shared" si="1803"/>
        <v>1</v>
      </c>
      <c r="BB2769" s="34">
        <f>AU2769*'Propiedades físicas'!$C$4+'Diseño reactor'!AV2769*'Propiedades físicas'!$C$5+'Diseño reactor'!AW2769*'Propiedades físicas'!$C$8+'Diseño reactor'!AX2769*'Propiedades físicas'!$C$9+'Diseño reactor'!AY2769*'Propiedades físicas'!$C$7+'Diseño reactor'!AZ2769*'Propiedades físicas'!$C$6</f>
        <v>875.30274133766954</v>
      </c>
      <c r="BC2769" s="45">
        <f>AU2769*'Propiedades físicas'!$L$4+'Diseño reactor'!AV2769*'Propiedades físicas'!$L$5+'Diseño reactor'!AW2769*'Propiedades físicas'!$L$8+AX2769*'Propiedades físicas'!$L$9+'Diseño reactor'!AY2769*'Propiedades físicas'!$L$7+'Diseño reactor'!AZ2769*'Propiedades físicas'!$L$6</f>
        <v>2.1297937344315496</v>
      </c>
      <c r="BD2769" s="29">
        <f t="shared" si="1782"/>
        <v>1.2305310337773145</v>
      </c>
      <c r="BE2769" s="58">
        <f t="shared" si="1783"/>
        <v>41.008398520751264</v>
      </c>
      <c r="BF2769" s="30">
        <f>AU2769*'Propiedades físicas'!$I$4+'Diseño reactor'!AV2769*'Propiedades físicas'!$I$5+'Diseño reactor'!AW2769*'Propiedades físicas'!$I$8+'Diseño reactor'!AX2769*'Propiedades físicas'!$I$9+'Diseño reactor'!AY2769*'Propiedades físicas'!$I$7+'Diseño reactor'!AZ2769*'Propiedades físicas'!$I$6</f>
        <v>2.0004515969791609E-2</v>
      </c>
      <c r="BG2769" s="24">
        <f>AU2769*'Propiedades físicas'!$O$4+'Diseño reactor'!AV2769*'Propiedades físicas'!$O$5+'Diseño reactor'!AW2769*'Propiedades físicas'!$O$8+'Diseño reactor'!AX2769*'Propiedades físicas'!$O$9+'Diseño reactor'!AY2769*'Propiedades físicas'!$O$7+'Diseño reactor'!AZ2769*'Propiedades físicas'!$O$6</f>
        <v>0.15505098244204582</v>
      </c>
      <c r="BH2769" s="54">
        <f t="shared" si="1784"/>
        <v>41081.324811703707</v>
      </c>
      <c r="BI2769" s="34">
        <f t="shared" si="1804"/>
        <v>274.78376532520787</v>
      </c>
      <c r="BJ2769" s="27">
        <f t="shared" si="1785"/>
        <v>4799.0102030151784</v>
      </c>
      <c r="BK2769" s="34">
        <f t="shared" si="1786"/>
        <v>572.37788209761936</v>
      </c>
      <c r="BL2769" s="27">
        <f t="shared" si="1787"/>
        <v>105.80091740073156</v>
      </c>
      <c r="BM2769" s="34">
        <f t="shared" si="1788"/>
        <v>1.1054421768707483</v>
      </c>
      <c r="BN2769" s="45">
        <f t="shared" si="1789"/>
        <v>3066.1336506706175</v>
      </c>
      <c r="BO2769" s="45">
        <f t="shared" si="1790"/>
        <v>112.36282936205859</v>
      </c>
      <c r="BP2769" s="66">
        <f t="shared" si="1791"/>
        <v>6.6871148300306036</v>
      </c>
    </row>
    <row r="2770" spans="8:68">
      <c r="H2770" s="68">
        <v>2765</v>
      </c>
      <c r="I2770" s="31">
        <f>('Propiedades físicas'!$C$10*'Diseño reactor'!H2770)/1000</f>
        <v>2420.0532036235049</v>
      </c>
      <c r="J2770" s="31">
        <f t="shared" si="1769"/>
        <v>0.18842560953504611</v>
      </c>
      <c r="K2770" s="31">
        <f>(I2770*1000)/'Propiedades físicas'!$F$10</f>
        <v>15808.18986708398</v>
      </c>
      <c r="L2770" s="31">
        <f t="shared" si="1770"/>
        <v>2258.312838154854</v>
      </c>
      <c r="M2770" s="31">
        <f t="shared" si="1771"/>
        <v>13549.877028929124</v>
      </c>
      <c r="N2770" s="31">
        <f t="shared" si="1772"/>
        <v>0.81674967021875367</v>
      </c>
      <c r="O2770" s="32">
        <f t="shared" si="1773"/>
        <v>4.9004980213125222</v>
      </c>
      <c r="P2770" s="33">
        <f t="shared" si="1774"/>
        <v>0.70208665174581264</v>
      </c>
      <c r="Q2770" s="31">
        <f t="shared" si="1775"/>
        <v>4.7674776119736109</v>
      </c>
      <c r="R2770" s="31">
        <f t="shared" si="1776"/>
        <v>9.8565542973741122E-2</v>
      </c>
      <c r="S2770" s="31">
        <f t="shared" si="1777"/>
        <v>0.13302040933891193</v>
      </c>
      <c r="T2770" s="31">
        <f t="shared" si="1778"/>
        <v>1.3837560132428975E-2</v>
      </c>
      <c r="U2770" s="31">
        <f t="shared" si="1779"/>
        <v>2.2599153667709634E-3</v>
      </c>
      <c r="V2770" s="47">
        <f t="shared" si="1792"/>
        <v>6.9527027648614464E-4</v>
      </c>
      <c r="W2770" s="31">
        <f t="shared" si="1780"/>
        <v>0.14038942732873136</v>
      </c>
      <c r="X2770" s="34">
        <f>(S2770*H2770*'Propiedades físicas'!$F$5*60*24*365)/(1000000)</f>
        <v>56925.889897619119</v>
      </c>
      <c r="Y2770" s="34">
        <f>(U2770*H2770*'Propiedades físicas'!$F$7*60*24*365)/(1000000)</f>
        <v>302.45108053312771</v>
      </c>
      <c r="Z2770" s="31">
        <f t="shared" si="1793"/>
        <v>1941.2695920771719</v>
      </c>
      <c r="AA2770" s="31">
        <f t="shared" si="1794"/>
        <v>13182.075597107034</v>
      </c>
      <c r="AB2770" s="31">
        <f t="shared" si="1794"/>
        <v>272.53372632239422</v>
      </c>
      <c r="AC2770" s="31">
        <f t="shared" si="1794"/>
        <v>367.8014318220915</v>
      </c>
      <c r="AD2770" s="31">
        <f t="shared" si="1794"/>
        <v>38.260853766166115</v>
      </c>
      <c r="AE2770" s="31">
        <f t="shared" si="1795"/>
        <v>6.2486659891217133</v>
      </c>
      <c r="AF2770" s="31">
        <f t="shared" si="1796"/>
        <v>15808.189867083978</v>
      </c>
      <c r="AG2770" s="31">
        <f t="shared" si="1797"/>
        <v>0.12280151038160979</v>
      </c>
      <c r="AH2770" s="31">
        <f t="shared" si="1798"/>
        <v>0.83387634561215174</v>
      </c>
      <c r="AI2770" s="31">
        <f t="shared" si="1798"/>
        <v>1.7240033717577465E-2</v>
      </c>
      <c r="AJ2770" s="31">
        <f t="shared" si="1798"/>
        <v>2.3266511530705518E-2</v>
      </c>
      <c r="AK2770" s="31">
        <f t="shared" si="1798"/>
        <v>2.4203184607387192E-3</v>
      </c>
      <c r="AL2770" s="31">
        <f t="shared" si="1799"/>
        <v>3.9528029721687288E-4</v>
      </c>
      <c r="AM2770" s="31">
        <f t="shared" si="1800"/>
        <v>1</v>
      </c>
      <c r="AN2770" s="31">
        <f>(Z2770*'Propiedades físicas'!$F$4)/1000</f>
        <v>1707.1136538808234</v>
      </c>
      <c r="AO2770" s="31">
        <f>(AA2770*'Propiedades físicas'!$F$6)/1000</f>
        <v>422.35370213130938</v>
      </c>
      <c r="AP2770" s="31">
        <f>(AB2770*'Propiedades físicas'!$F$9)/1000</f>
        <v>168.13968245460111</v>
      </c>
      <c r="AQ2770" s="31">
        <f>(AC2770*'Propiedades físicas'!$F$5)/1000</f>
        <v>108.30648762865128</v>
      </c>
      <c r="AR2770" s="31">
        <f>(AD2770*'Propiedades físicas'!$F$8)/1000</f>
        <v>13.564237877181206</v>
      </c>
      <c r="AS2770" s="31">
        <f>(AE2770*'Propiedades físicas'!$F$7)/1000</f>
        <v>0.57543965093821858</v>
      </c>
      <c r="AT2770" s="31">
        <f t="shared" si="1801"/>
        <v>2420.0532036235045</v>
      </c>
      <c r="AU2770" s="31">
        <f t="shared" si="1802"/>
        <v>0.70540335696950429</v>
      </c>
      <c r="AV2770" s="31">
        <f t="shared" si="1805"/>
        <v>0.17452248632341072</v>
      </c>
      <c r="AW2770" s="31">
        <f t="shared" si="1805"/>
        <v>6.9477680161266056E-2</v>
      </c>
      <c r="AX2770" s="31">
        <f t="shared" si="1805"/>
        <v>4.4753763043922264E-2</v>
      </c>
      <c r="AY2770" s="31">
        <f t="shared" si="1805"/>
        <v>5.6049337497505024E-3</v>
      </c>
      <c r="AZ2770" s="31">
        <f t="shared" si="1806"/>
        <v>2.3777975214620182E-4</v>
      </c>
      <c r="BA2770" s="31">
        <f t="shared" si="1803"/>
        <v>1</v>
      </c>
      <c r="BB2770" s="34">
        <f>AU2770*'Propiedades físicas'!$C$4+'Diseño reactor'!AV2770*'Propiedades físicas'!$C$5+'Diseño reactor'!AW2770*'Propiedades físicas'!$C$8+'Diseño reactor'!AX2770*'Propiedades físicas'!$C$9+'Diseño reactor'!AY2770*'Propiedades físicas'!$C$7+'Diseño reactor'!AZ2770*'Propiedades físicas'!$C$6</f>
        <v>875.30266593523129</v>
      </c>
      <c r="BC2770" s="45">
        <f>AU2770*'Propiedades físicas'!$L$4+'Diseño reactor'!AV2770*'Propiedades físicas'!$L$5+'Diseño reactor'!AW2770*'Propiedades físicas'!$L$8+AX2770*'Propiedades físicas'!$L$9+'Diseño reactor'!AY2770*'Propiedades físicas'!$L$7+'Diseño reactor'!AZ2770*'Propiedades físicas'!$L$6</f>
        <v>2.1298189749444911</v>
      </c>
      <c r="BD2770" s="29">
        <f t="shared" si="1782"/>
        <v>1.2301340015709183</v>
      </c>
      <c r="BE2770" s="58">
        <f t="shared" si="1783"/>
        <v>41.007972404230216</v>
      </c>
      <c r="BF2770" s="30">
        <f>AU2770*'Propiedades físicas'!$I$4+'Diseño reactor'!AV2770*'Propiedades físicas'!$I$5+'Diseño reactor'!AW2770*'Propiedades físicas'!$I$8+'Diseño reactor'!AX2770*'Propiedades físicas'!$I$9+'Diseño reactor'!AY2770*'Propiedades físicas'!$I$7+'Diseño reactor'!AZ2770*'Propiedades físicas'!$I$6</f>
        <v>2.0004545776397781E-2</v>
      </c>
      <c r="BG2770" s="24">
        <f>AU2770*'Propiedades físicas'!$O$4+'Diseño reactor'!AV2770*'Propiedades físicas'!$O$5+'Diseño reactor'!AW2770*'Propiedades físicas'!$O$8+'Diseño reactor'!AX2770*'Propiedades físicas'!$O$9+'Diseño reactor'!AY2770*'Propiedades físicas'!$O$7+'Diseño reactor'!AZ2770*'Propiedades físicas'!$O$6</f>
        <v>0.15505222349782782</v>
      </c>
      <c r="BH2770" s="54">
        <f t="shared" si="1784"/>
        <v>41081.260061951551</v>
      </c>
      <c r="BI2770" s="34">
        <f t="shared" si="1804"/>
        <v>274.78523183070996</v>
      </c>
      <c r="BJ2770" s="27">
        <f t="shared" si="1785"/>
        <v>4799.0136977439361</v>
      </c>
      <c r="BK2770" s="34">
        <f t="shared" si="1786"/>
        <v>572.38288033209994</v>
      </c>
      <c r="BL2770" s="27">
        <f t="shared" si="1787"/>
        <v>105.80108817668359</v>
      </c>
      <c r="BM2770" s="34">
        <f t="shared" si="1788"/>
        <v>1.1054421768707483</v>
      </c>
      <c r="BN2770" s="45">
        <f t="shared" si="1789"/>
        <v>3067.3386429808584</v>
      </c>
      <c r="BO2770" s="45">
        <f t="shared" si="1790"/>
        <v>112.36819627986702</v>
      </c>
      <c r="BP2770" s="66">
        <f t="shared" si="1791"/>
        <v>6.6871142539730428</v>
      </c>
    </row>
    <row r="2771" spans="8:68">
      <c r="H2771" s="68">
        <v>2766</v>
      </c>
      <c r="I2771" s="31">
        <f>('Propiedades físicas'!$C$10*'Diseño reactor'!H2771)/1000</f>
        <v>2420.9284489051047</v>
      </c>
      <c r="J2771" s="31">
        <f t="shared" si="1769"/>
        <v>0.18835748747809203</v>
      </c>
      <c r="K2771" s="31">
        <f>(I2771*1000)/'Propiedades físicas'!$F$10</f>
        <v>15813.907114775513</v>
      </c>
      <c r="L2771" s="31">
        <f t="shared" si="1770"/>
        <v>2259.129587825073</v>
      </c>
      <c r="M2771" s="31">
        <f t="shared" si="1771"/>
        <v>13554.777526950438</v>
      </c>
      <c r="N2771" s="31">
        <f t="shared" si="1772"/>
        <v>0.81674967021875378</v>
      </c>
      <c r="O2771" s="32">
        <f t="shared" si="1773"/>
        <v>4.9004980213125231</v>
      </c>
      <c r="P2771" s="33">
        <f t="shared" si="1774"/>
        <v>0.70212228824109868</v>
      </c>
      <c r="Q2771" s="31">
        <f t="shared" si="1775"/>
        <v>4.767525359333038</v>
      </c>
      <c r="R2771" s="31">
        <f t="shared" si="1776"/>
        <v>9.8539910897890798E-2</v>
      </c>
      <c r="S2771" s="31">
        <f t="shared" si="1777"/>
        <v>0.13297266197948576</v>
      </c>
      <c r="T2771" s="31">
        <f t="shared" si="1778"/>
        <v>1.3829662157698009E-2</v>
      </c>
      <c r="U2771" s="31">
        <f t="shared" si="1779"/>
        <v>2.2578089220663174E-3</v>
      </c>
      <c r="V2771" s="47">
        <f t="shared" si="1792"/>
        <v>6.9530556699603954E-4</v>
      </c>
      <c r="W2771" s="31">
        <f t="shared" si="1780"/>
        <v>0.14034579523852631</v>
      </c>
      <c r="X2771" s="34">
        <f>(S2771*H2771*'Propiedades físicas'!$F$5*60*24*365)/(1000000)</f>
        <v>56926.037120145404</v>
      </c>
      <c r="Y2771" s="34">
        <f>(U2771*H2771*'Propiedades físicas'!$F$7*60*24*365)/(1000000)</f>
        <v>302.27845248536909</v>
      </c>
      <c r="Z2771" s="31">
        <f t="shared" si="1793"/>
        <v>1942.070249274879</v>
      </c>
      <c r="AA2771" s="31">
        <f t="shared" si="1794"/>
        <v>13186.975143915182</v>
      </c>
      <c r="AB2771" s="31">
        <f t="shared" si="1794"/>
        <v>272.56139354356594</v>
      </c>
      <c r="AC2771" s="31">
        <f t="shared" si="1794"/>
        <v>367.80238303525761</v>
      </c>
      <c r="AD2771" s="31">
        <f t="shared" si="1794"/>
        <v>38.252845528192694</v>
      </c>
      <c r="AE2771" s="31">
        <f t="shared" si="1795"/>
        <v>6.2450994784354341</v>
      </c>
      <c r="AF2771" s="31">
        <f t="shared" si="1796"/>
        <v>15813.907114775515</v>
      </c>
      <c r="AG2771" s="31">
        <f t="shared" si="1797"/>
        <v>0.12280774353735335</v>
      </c>
      <c r="AH2771" s="31">
        <f t="shared" si="1798"/>
        <v>0.83388469707110568</v>
      </c>
      <c r="AI2771" s="31">
        <f t="shared" si="1798"/>
        <v>1.723555042819885E-2</v>
      </c>
      <c r="AJ2771" s="31">
        <f t="shared" si="1798"/>
        <v>2.3258160071751421E-2</v>
      </c>
      <c r="AK2771" s="31">
        <f t="shared" si="1798"/>
        <v>2.4189370312192901E-3</v>
      </c>
      <c r="AL2771" s="31">
        <f t="shared" si="1799"/>
        <v>3.9491186037133154E-4</v>
      </c>
      <c r="AM2771" s="31">
        <f t="shared" si="1800"/>
        <v>0.99999999999999989</v>
      </c>
      <c r="AN2771" s="31">
        <f>(Z2771*'Propiedades físicas'!$F$4)/1000</f>
        <v>1707.8177358073431</v>
      </c>
      <c r="AO2771" s="31">
        <f>(AA2771*'Propiedades físicas'!$F$6)/1000</f>
        <v>422.51068361104245</v>
      </c>
      <c r="AP2771" s="31">
        <f>(AB2771*'Propiedades físicas'!$F$9)/1000</f>
        <v>168.15675174670301</v>
      </c>
      <c r="AQ2771" s="31">
        <f>(AC2771*'Propiedades físicas'!$F$5)/1000</f>
        <v>108.30676773239232</v>
      </c>
      <c r="AR2771" s="31">
        <f>(AD2771*'Propiedades físicas'!$F$8)/1000</f>
        <v>13.561398796654869</v>
      </c>
      <c r="AS2771" s="31">
        <f>(AE2771*'Propiedades físicas'!$F$7)/1000</f>
        <v>0.5751112109691191</v>
      </c>
      <c r="AT2771" s="31">
        <f t="shared" si="1801"/>
        <v>2420.9284489051051</v>
      </c>
      <c r="AU2771" s="31">
        <f t="shared" si="1802"/>
        <v>0.70543916181402422</v>
      </c>
      <c r="AV2771" s="31">
        <f t="shared" si="1805"/>
        <v>0.1745242342053224</v>
      </c>
      <c r="AW2771" s="31">
        <f t="shared" si="1805"/>
        <v>6.9459612415539995E-2</v>
      </c>
      <c r="AX2771" s="31">
        <f t="shared" si="1805"/>
        <v>4.473769878716382E-2</v>
      </c>
      <c r="AY2771" s="31">
        <f t="shared" si="1805"/>
        <v>5.6017346579524804E-3</v>
      </c>
      <c r="AZ2771" s="31">
        <f t="shared" si="1806"/>
        <v>2.3755811999698722E-4</v>
      </c>
      <c r="BA2771" s="31">
        <f t="shared" si="1803"/>
        <v>0.99999999999999989</v>
      </c>
      <c r="BB2771" s="34">
        <f>AU2771*'Propiedades físicas'!$C$4+'Diseño reactor'!AV2771*'Propiedades físicas'!$C$5+'Diseño reactor'!AW2771*'Propiedades físicas'!$C$8+'Diseño reactor'!AX2771*'Propiedades físicas'!$C$9+'Diseño reactor'!AY2771*'Propiedades físicas'!$C$7+'Diseño reactor'!AZ2771*'Propiedades físicas'!$C$6</f>
        <v>875.30259062421737</v>
      </c>
      <c r="BC2771" s="45">
        <f>AU2771*'Propiedades físicas'!$L$4+'Diseño reactor'!AV2771*'Propiedades físicas'!$L$5+'Diseño reactor'!AW2771*'Propiedades físicas'!$L$8+AX2771*'Propiedades físicas'!$L$9+'Diseño reactor'!AY2771*'Propiedades físicas'!$L$7+'Diseño reactor'!AZ2771*'Propiedades físicas'!$L$6</f>
        <v>2.1298441991818255</v>
      </c>
      <c r="BD2771" s="29">
        <f t="shared" si="1782"/>
        <v>1.229737225766165</v>
      </c>
      <c r="BE2771" s="58">
        <f t="shared" si="1783"/>
        <v>41.007546565757139</v>
      </c>
      <c r="BF2771" s="30">
        <f>AU2771*'Propiedades físicas'!$I$4+'Diseño reactor'!AV2771*'Propiedades físicas'!$I$5+'Diseño reactor'!AW2771*'Propiedades físicas'!$I$8+'Diseño reactor'!AX2771*'Propiedades físicas'!$I$9+'Diseño reactor'!AY2771*'Propiedades físicas'!$I$7+'Diseño reactor'!AZ2771*'Propiedades físicas'!$I$6</f>
        <v>2.0004575540367733E-2</v>
      </c>
      <c r="BG2771" s="24">
        <f>AU2771*'Propiedades físicas'!$O$4+'Diseño reactor'!AV2771*'Propiedades físicas'!$O$5+'Diseño reactor'!AW2771*'Propiedades físicas'!$O$8+'Diseño reactor'!AX2771*'Propiedades físicas'!$O$9+'Diseño reactor'!AY2771*'Propiedades físicas'!$O$7+'Diseño reactor'!AZ2771*'Propiedades físicas'!$O$6</f>
        <v>0.15505346377808696</v>
      </c>
      <c r="BH2771" s="54">
        <f t="shared" si="1784"/>
        <v>41081.195404240534</v>
      </c>
      <c r="BI2771" s="34">
        <f t="shared" si="1804"/>
        <v>274.78669701133288</v>
      </c>
      <c r="BJ2771" s="27">
        <f t="shared" si="1785"/>
        <v>4799.0171918769738</v>
      </c>
      <c r="BK2771" s="34">
        <f t="shared" si="1786"/>
        <v>572.3878756393176</v>
      </c>
      <c r="BL2771" s="27">
        <f t="shared" si="1787"/>
        <v>105.80125885018997</v>
      </c>
      <c r="BM2771" s="34">
        <f t="shared" si="1788"/>
        <v>1.1054421768707483</v>
      </c>
      <c r="BN2771" s="45">
        <f t="shared" si="1789"/>
        <v>3068.5436458037389</v>
      </c>
      <c r="BO2771" s="45">
        <f t="shared" si="1790"/>
        <v>112.37355986201196</v>
      </c>
      <c r="BP2771" s="66">
        <f t="shared" si="1791"/>
        <v>6.687113678613942</v>
      </c>
    </row>
    <row r="2772" spans="8:68">
      <c r="H2772" s="68">
        <v>2767</v>
      </c>
      <c r="I2772" s="31">
        <f>('Propiedades físicas'!$C$10*'Diseño reactor'!H2772)/1000</f>
        <v>2421.8036941867049</v>
      </c>
      <c r="J2772" s="31">
        <f t="shared" si="1769"/>
        <v>0.18828941466006593</v>
      </c>
      <c r="K2772" s="31">
        <f>(I2772*1000)/'Propiedades físicas'!$F$10</f>
        <v>15819.624362467044</v>
      </c>
      <c r="L2772" s="31">
        <f t="shared" si="1770"/>
        <v>2259.946337495292</v>
      </c>
      <c r="M2772" s="31">
        <f t="shared" si="1771"/>
        <v>13559.678024971752</v>
      </c>
      <c r="N2772" s="31">
        <f t="shared" si="1772"/>
        <v>0.81674967021875389</v>
      </c>
      <c r="O2772" s="32">
        <f t="shared" si="1773"/>
        <v>4.9004980213125231</v>
      </c>
      <c r="P2772" s="33">
        <f t="shared" si="1774"/>
        <v>0.70215790259210076</v>
      </c>
      <c r="Q2772" s="31">
        <f t="shared" si="1775"/>
        <v>4.7675730726075605</v>
      </c>
      <c r="R2772" s="31">
        <f t="shared" si="1776"/>
        <v>9.8514291642752452E-2</v>
      </c>
      <c r="S2772" s="31">
        <f t="shared" si="1777"/>
        <v>0.13292494870496416</v>
      </c>
      <c r="T2772" s="31">
        <f t="shared" si="1778"/>
        <v>1.3821770889490617E-2</v>
      </c>
      <c r="U2772" s="31">
        <f t="shared" si="1779"/>
        <v>2.2557050944101518E-3</v>
      </c>
      <c r="V2772" s="47">
        <f t="shared" si="1792"/>
        <v>6.9534083557664349E-4</v>
      </c>
      <c r="W2772" s="31">
        <f t="shared" si="1780"/>
        <v>0.14030219026101542</v>
      </c>
      <c r="X2772" s="34">
        <f>(S2772*H2772*'Propiedades físicas'!$F$5*60*24*365)/(1000000)</f>
        <v>56926.184159762328</v>
      </c>
      <c r="Y2772" s="34">
        <f>(U2772*H2772*'Propiedades físicas'!$F$7*60*24*365)/(1000000)</f>
        <v>302.10597102380643</v>
      </c>
      <c r="Z2772" s="31">
        <f t="shared" si="1793"/>
        <v>1942.8709164723427</v>
      </c>
      <c r="AA2772" s="31">
        <f t="shared" si="1794"/>
        <v>13191.874691905119</v>
      </c>
      <c r="AB2772" s="31">
        <f t="shared" si="1794"/>
        <v>272.58904497549605</v>
      </c>
      <c r="AC2772" s="31">
        <f t="shared" si="1794"/>
        <v>367.80333306663584</v>
      </c>
      <c r="AD2772" s="31">
        <f t="shared" si="1794"/>
        <v>38.244840051220535</v>
      </c>
      <c r="AE2772" s="31">
        <f t="shared" si="1795"/>
        <v>6.2415359962328898</v>
      </c>
      <c r="AF2772" s="31">
        <f t="shared" si="1796"/>
        <v>15819.624362467046</v>
      </c>
      <c r="AG2772" s="31">
        <f t="shared" si="1797"/>
        <v>0.12281397281985494</v>
      </c>
      <c r="AH2772" s="31">
        <f t="shared" si="1798"/>
        <v>0.83389304256829189</v>
      </c>
      <c r="AI2772" s="31">
        <f t="shared" si="1798"/>
        <v>1.7231069381282466E-2</v>
      </c>
      <c r="AJ2772" s="31">
        <f t="shared" si="1798"/>
        <v>2.3249814574565379E-2</v>
      </c>
      <c r="AK2772" s="31">
        <f t="shared" si="1798"/>
        <v>2.4175567747334497E-3</v>
      </c>
      <c r="AL2772" s="31">
        <f t="shared" si="1799"/>
        <v>3.9454388127200336E-4</v>
      </c>
      <c r="AM2772" s="31">
        <f t="shared" si="1800"/>
        <v>1.0000000000000002</v>
      </c>
      <c r="AN2772" s="31">
        <f>(Z2772*'Propiedades físicas'!$F$4)/1000</f>
        <v>1708.5218265274489</v>
      </c>
      <c r="AO2772" s="31">
        <f>(AA2772*'Propiedades físicas'!$F$6)/1000</f>
        <v>422.66766512864001</v>
      </c>
      <c r="AP2772" s="31">
        <f>(AB2772*'Propiedades físicas'!$F$9)/1000</f>
        <v>168.17381129763226</v>
      </c>
      <c r="AQ2772" s="31">
        <f>(AC2772*'Propiedades físicas'!$F$5)/1000</f>
        <v>108.30704748813227</v>
      </c>
      <c r="AR2772" s="31">
        <f>(AD2772*'Propiedades físicas'!$F$8)/1000</f>
        <v>13.5585606949587</v>
      </c>
      <c r="AS2772" s="31">
        <f>(AE2772*'Propiedades físicas'!$F$7)/1000</f>
        <v>0.57478304989308682</v>
      </c>
      <c r="AT2772" s="31">
        <f t="shared" si="1801"/>
        <v>2421.8036941867049</v>
      </c>
      <c r="AU2772" s="31">
        <f t="shared" si="1802"/>
        <v>0.70547494440964931</v>
      </c>
      <c r="AV2772" s="31">
        <f t="shared" si="1805"/>
        <v>0.17452598083949208</v>
      </c>
      <c r="AW2772" s="31">
        <f t="shared" si="1805"/>
        <v>6.944155370698149E-2</v>
      </c>
      <c r="AX2772" s="31">
        <f t="shared" si="1805"/>
        <v>4.4721645998027172E-2</v>
      </c>
      <c r="AY2772" s="31">
        <f t="shared" si="1805"/>
        <v>5.598538282646383E-3</v>
      </c>
      <c r="AZ2772" s="31">
        <f t="shared" si="1806"/>
        <v>2.3733676320372103E-4</v>
      </c>
      <c r="BA2772" s="31">
        <f t="shared" si="1803"/>
        <v>1.0000000000000002</v>
      </c>
      <c r="BB2772" s="34">
        <f>AU2772*'Propiedades físicas'!$C$4+'Diseño reactor'!AV2772*'Propiedades físicas'!$C$5+'Diseño reactor'!AW2772*'Propiedades físicas'!$C$8+'Diseño reactor'!AX2772*'Propiedades físicas'!$C$9+'Diseño reactor'!AY2772*'Propiedades físicas'!$C$7+'Diseño reactor'!AZ2772*'Propiedades físicas'!$C$6</f>
        <v>875.30251540449331</v>
      </c>
      <c r="BC2772" s="45">
        <f>AU2772*'Propiedades físicas'!$L$4+'Diseño reactor'!AV2772*'Propiedades físicas'!$L$5+'Diseño reactor'!AW2772*'Propiedades físicas'!$L$8+AX2772*'Propiedades físicas'!$L$9+'Diseño reactor'!AY2772*'Propiedades físicas'!$L$7+'Diseño reactor'!AZ2772*'Propiedades físicas'!$L$6</f>
        <v>2.1298694071592168</v>
      </c>
      <c r="BD2772" s="29">
        <f t="shared" si="1782"/>
        <v>1.2293407061145381</v>
      </c>
      <c r="BE2772" s="58">
        <f t="shared" si="1783"/>
        <v>41.007121005059432</v>
      </c>
      <c r="BF2772" s="30">
        <f>AU2772*'Propiedades físicas'!$I$4+'Diseño reactor'!AV2772*'Propiedades físicas'!$I$5+'Diseño reactor'!AW2772*'Propiedades físicas'!$I$8+'Diseño reactor'!AX2772*'Propiedades físicas'!$I$9+'Diseño reactor'!AY2772*'Propiedades físicas'!$I$7+'Diseño reactor'!AZ2772*'Propiedades físicas'!$I$6</f>
        <v>2.0004605261766152E-2</v>
      </c>
      <c r="BG2772" s="24">
        <f>AU2772*'Propiedades físicas'!$O$4+'Diseño reactor'!AV2772*'Propiedades físicas'!$O$5+'Diseño reactor'!AW2772*'Propiedades físicas'!$O$8+'Diseño reactor'!AX2772*'Propiedades físicas'!$O$9+'Diseño reactor'!AY2772*'Propiedades físicas'!$O$7+'Diseño reactor'!AZ2772*'Propiedades físicas'!$O$6</f>
        <v>0.15505470328354054</v>
      </c>
      <c r="BH2772" s="54">
        <f t="shared" si="1784"/>
        <v>41081.13083843069</v>
      </c>
      <c r="BI2772" s="34">
        <f t="shared" si="1804"/>
        <v>274.78816086873826</v>
      </c>
      <c r="BJ2772" s="27">
        <f t="shared" si="1785"/>
        <v>4799.020685413212</v>
      </c>
      <c r="BK2772" s="34">
        <f t="shared" si="1786"/>
        <v>572.39286802178378</v>
      </c>
      <c r="BL2772" s="27">
        <f t="shared" si="1787"/>
        <v>105.80142942134086</v>
      </c>
      <c r="BM2772" s="34">
        <f t="shared" si="1788"/>
        <v>1.1054421768707483</v>
      </c>
      <c r="BN2772" s="45">
        <f t="shared" si="1789"/>
        <v>3069.7486591292159</v>
      </c>
      <c r="BO2772" s="45">
        <f t="shared" si="1790"/>
        <v>112.37892011160208</v>
      </c>
      <c r="BP2772" s="66">
        <f t="shared" si="1791"/>
        <v>6.6871131039522753</v>
      </c>
    </row>
    <row r="2773" spans="8:68">
      <c r="H2773" s="68">
        <v>2768</v>
      </c>
      <c r="I2773" s="31">
        <f>('Propiedades físicas'!$C$10*'Diseño reactor'!H2773)/1000</f>
        <v>2422.6789394683042</v>
      </c>
      <c r="J2773" s="31">
        <f t="shared" si="1769"/>
        <v>0.18822139102760208</v>
      </c>
      <c r="K2773" s="31">
        <f>(I2773*1000)/'Propiedades físicas'!$F$10</f>
        <v>15825.341610158574</v>
      </c>
      <c r="L2773" s="31">
        <f t="shared" si="1770"/>
        <v>2260.7630871655106</v>
      </c>
      <c r="M2773" s="31">
        <f t="shared" si="1771"/>
        <v>13564.578522993063</v>
      </c>
      <c r="N2773" s="31">
        <f t="shared" si="1772"/>
        <v>0.81674967021875378</v>
      </c>
      <c r="O2773" s="32">
        <f t="shared" si="1773"/>
        <v>4.9004980213125222</v>
      </c>
      <c r="P2773" s="33">
        <f t="shared" si="1774"/>
        <v>0.70219349481945248</v>
      </c>
      <c r="Q2773" s="31">
        <f t="shared" si="1775"/>
        <v>4.767620751833455</v>
      </c>
      <c r="R2773" s="31">
        <f t="shared" si="1776"/>
        <v>9.8488685199273826E-2</v>
      </c>
      <c r="S2773" s="31">
        <f t="shared" si="1777"/>
        <v>0.13287726947906814</v>
      </c>
      <c r="T2773" s="31">
        <f t="shared" si="1778"/>
        <v>1.3813886320287997E-2</v>
      </c>
      <c r="U2773" s="31">
        <f t="shared" si="1779"/>
        <v>2.2536038797394469E-3</v>
      </c>
      <c r="V2773" s="47">
        <f t="shared" si="1792"/>
        <v>6.9537608224838989E-4</v>
      </c>
      <c r="W2773" s="31">
        <f t="shared" si="1780"/>
        <v>0.14025861237093509</v>
      </c>
      <c r="X2773" s="34">
        <f>(S2773*H2773*'Propiedades físicas'!$F$5*60*24*365)/(1000000)</f>
        <v>56926.331016753793</v>
      </c>
      <c r="Y2773" s="34">
        <f>(U2773*H2773*'Propiedades físicas'!$F$7*60*24*365)/(1000000)</f>
        <v>301.9336359840994</v>
      </c>
      <c r="Z2773" s="31">
        <f t="shared" si="1793"/>
        <v>1943.6715936602445</v>
      </c>
      <c r="AA2773" s="31">
        <f t="shared" si="1794"/>
        <v>13196.774241075003</v>
      </c>
      <c r="AB2773" s="31">
        <f t="shared" si="1794"/>
        <v>272.61668063158993</v>
      </c>
      <c r="AC2773" s="31">
        <f t="shared" si="1794"/>
        <v>367.80428191806061</v>
      </c>
      <c r="AD2773" s="31">
        <f t="shared" si="1794"/>
        <v>38.236837334557173</v>
      </c>
      <c r="AE2773" s="31">
        <f t="shared" si="1795"/>
        <v>6.2379755391187892</v>
      </c>
      <c r="AF2773" s="31">
        <f t="shared" si="1796"/>
        <v>15825.341610158577</v>
      </c>
      <c r="AG2773" s="31">
        <f t="shared" si="1797"/>
        <v>0.12282019823272353</v>
      </c>
      <c r="AH2773" s="31">
        <f t="shared" si="1798"/>
        <v>0.83390138211005516</v>
      </c>
      <c r="AI2773" s="31">
        <f t="shared" si="1798"/>
        <v>1.7226590575244977E-2</v>
      </c>
      <c r="AJ2773" s="31">
        <f t="shared" si="1798"/>
        <v>2.3241475032801839E-2</v>
      </c>
      <c r="AK2773" s="31">
        <f t="shared" si="1798"/>
        <v>2.4161776899660884E-3</v>
      </c>
      <c r="AL2773" s="31">
        <f t="shared" si="1799"/>
        <v>3.9417635920822831E-4</v>
      </c>
      <c r="AM2773" s="31">
        <f t="shared" si="1800"/>
        <v>0.99999999999999978</v>
      </c>
      <c r="AN2773" s="31">
        <f>(Z2773*'Propiedades físicas'!$F$4)/1000</f>
        <v>1709.2259260329458</v>
      </c>
      <c r="AO2773" s="31">
        <f>(AA2773*'Propiedades físicas'!$F$6)/1000</f>
        <v>422.8246466840431</v>
      </c>
      <c r="AP2773" s="31">
        <f>(AB2773*'Propiedades físicas'!$F$9)/1000</f>
        <v>168.19086111565937</v>
      </c>
      <c r="AQ2773" s="31">
        <f>(AC2773*'Propiedades físicas'!$F$5)/1000</f>
        <v>108.30732689641133</v>
      </c>
      <c r="AR2773" s="31">
        <f>(AD2773*'Propiedades físicas'!$F$8)/1000</f>
        <v>13.555723571847205</v>
      </c>
      <c r="AS2773" s="31">
        <f>(AE2773*'Propiedades físicas'!$F$7)/1000</f>
        <v>0.5744551673974494</v>
      </c>
      <c r="AT2773" s="31">
        <f t="shared" si="1801"/>
        <v>2422.6789394683042</v>
      </c>
      <c r="AU2773" s="31">
        <f t="shared" si="1802"/>
        <v>0.70551070477711042</v>
      </c>
      <c r="AV2773" s="31">
        <f t="shared" si="1805"/>
        <v>0.17452772622724774</v>
      </c>
      <c r="AW2773" s="31">
        <f t="shared" si="1805"/>
        <v>6.9423504029209729E-2</v>
      </c>
      <c r="AX2773" s="31">
        <f t="shared" si="1805"/>
        <v>4.4705604664306495E-2</v>
      </c>
      <c r="AY2773" s="31">
        <f t="shared" si="1805"/>
        <v>5.595344620786701E-3</v>
      </c>
      <c r="AZ2773" s="31">
        <f t="shared" si="1806"/>
        <v>2.3711568133890775E-4</v>
      </c>
      <c r="BA2773" s="31">
        <f t="shared" si="1803"/>
        <v>1</v>
      </c>
      <c r="BB2773" s="34">
        <f>AU2773*'Propiedades físicas'!$C$4+'Diseño reactor'!AV2773*'Propiedades físicas'!$C$5+'Diseño reactor'!AW2773*'Propiedades físicas'!$C$8+'Diseño reactor'!AX2773*'Propiedades físicas'!$C$9+'Diseño reactor'!AY2773*'Propiedades físicas'!$C$7+'Diseño reactor'!AZ2773*'Propiedades físicas'!$C$6</f>
        <v>875.3024402759238</v>
      </c>
      <c r="BC2773" s="45">
        <f>AU2773*'Propiedades físicas'!$L$4+'Diseño reactor'!AV2773*'Propiedades físicas'!$L$5+'Diseño reactor'!AW2773*'Propiedades físicas'!$L$8+AX2773*'Propiedades físicas'!$L$9+'Diseño reactor'!AY2773*'Propiedades físicas'!$L$7+'Diseño reactor'!AZ2773*'Propiedades físicas'!$L$6</f>
        <v>2.1298945988923026</v>
      </c>
      <c r="BD2773" s="29">
        <f t="shared" si="1782"/>
        <v>1.2289444423678511</v>
      </c>
      <c r="BE2773" s="58">
        <f t="shared" si="1783"/>
        <v>41.006695721864844</v>
      </c>
      <c r="BF2773" s="30">
        <f>AU2773*'Propiedades físicas'!$I$4+'Diseño reactor'!AV2773*'Propiedades físicas'!$I$5+'Diseño reactor'!AW2773*'Propiedades físicas'!$I$8+'Diseño reactor'!AX2773*'Propiedades físicas'!$I$9+'Diseño reactor'!AY2773*'Propiedades físicas'!$I$7+'Diseño reactor'!AZ2773*'Propiedades físicas'!$I$6</f>
        <v>2.0004634940657556E-2</v>
      </c>
      <c r="BG2773" s="24">
        <f>AU2773*'Propiedades físicas'!$O$4+'Diseño reactor'!AV2773*'Propiedades físicas'!$O$5+'Diseño reactor'!AW2773*'Propiedades físicas'!$O$8+'Diseño reactor'!AX2773*'Propiedades físicas'!$O$9+'Diseño reactor'!AY2773*'Propiedades físicas'!$O$7+'Diseño reactor'!AZ2773*'Propiedades físicas'!$O$6</f>
        <v>0.15505594201490502</v>
      </c>
      <c r="BH2773" s="54">
        <f t="shared" si="1784"/>
        <v>41081.066364382365</v>
      </c>
      <c r="BI2773" s="34">
        <f t="shared" si="1804"/>
        <v>274.78962340458401</v>
      </c>
      <c r="BJ2773" s="27">
        <f t="shared" si="1785"/>
        <v>4799.0241783515849</v>
      </c>
      <c r="BK2773" s="34">
        <f t="shared" si="1786"/>
        <v>572.39785748200813</v>
      </c>
      <c r="BL2773" s="27">
        <f t="shared" si="1787"/>
        <v>105.80159989022631</v>
      </c>
      <c r="BM2773" s="34">
        <f t="shared" si="1788"/>
        <v>1.1054421768707483</v>
      </c>
      <c r="BN2773" s="45">
        <f t="shared" si="1789"/>
        <v>3070.9536829472477</v>
      </c>
      <c r="BO2773" s="45">
        <f t="shared" si="1790"/>
        <v>112.38427703174226</v>
      </c>
      <c r="BP2773" s="66">
        <f t="shared" si="1791"/>
        <v>6.687112529987008</v>
      </c>
    </row>
    <row r="2774" spans="8:68">
      <c r="H2774" s="68">
        <v>2769</v>
      </c>
      <c r="I2774" s="31">
        <f>('Propiedades físicas'!$C$10*'Diseño reactor'!H2774)/1000</f>
        <v>2423.5541847499039</v>
      </c>
      <c r="J2774" s="31">
        <f t="shared" si="1769"/>
        <v>0.18815341652741155</v>
      </c>
      <c r="K2774" s="31">
        <f>(I2774*1000)/'Propiedades físicas'!$F$10</f>
        <v>15831.058857850107</v>
      </c>
      <c r="L2774" s="31">
        <f t="shared" si="1770"/>
        <v>2261.5798368357296</v>
      </c>
      <c r="M2774" s="31">
        <f t="shared" si="1771"/>
        <v>13569.479021014376</v>
      </c>
      <c r="N2774" s="31">
        <f t="shared" si="1772"/>
        <v>0.81674967021875389</v>
      </c>
      <c r="O2774" s="32">
        <f t="shared" si="1773"/>
        <v>4.9004980213125231</v>
      </c>
      <c r="P2774" s="33">
        <f t="shared" si="1774"/>
        <v>0.70222906494376303</v>
      </c>
      <c r="Q2774" s="31">
        <f t="shared" si="1775"/>
        <v>4.767668397046954</v>
      </c>
      <c r="R2774" s="31">
        <f t="shared" si="1776"/>
        <v>9.8463091558410334E-2</v>
      </c>
      <c r="S2774" s="31">
        <f t="shared" si="1777"/>
        <v>0.1328296242655701</v>
      </c>
      <c r="T2774" s="31">
        <f t="shared" si="1778"/>
        <v>1.3806008442581764E-2</v>
      </c>
      <c r="U2774" s="31">
        <f t="shared" si="1779"/>
        <v>2.2515052739987555E-3</v>
      </c>
      <c r="V2774" s="47">
        <f t="shared" si="1792"/>
        <v>6.9541130703168767E-4</v>
      </c>
      <c r="W2774" s="31">
        <f t="shared" si="1780"/>
        <v>0.14021506154305302</v>
      </c>
      <c r="X2774" s="34">
        <f>(S2774*H2774*'Propiedades físicas'!$F$5*60*24*365)/(1000000)</f>
        <v>56926.477691403314</v>
      </c>
      <c r="Y2774" s="34">
        <f>(U2774*H2774*'Propiedades físicas'!$F$7*60*24*365)/(1000000)</f>
        <v>301.76144720213529</v>
      </c>
      <c r="Z2774" s="31">
        <f t="shared" si="1793"/>
        <v>1944.4722808292797</v>
      </c>
      <c r="AA2774" s="31">
        <f t="shared" si="1794"/>
        <v>13201.673791423016</v>
      </c>
      <c r="AB2774" s="31">
        <f t="shared" si="1794"/>
        <v>272.64430052523824</v>
      </c>
      <c r="AC2774" s="31">
        <f t="shared" si="1794"/>
        <v>367.80522959136363</v>
      </c>
      <c r="AD2774" s="31">
        <f t="shared" si="1794"/>
        <v>38.228837377508903</v>
      </c>
      <c r="AE2774" s="31">
        <f t="shared" si="1795"/>
        <v>6.2344181037025539</v>
      </c>
      <c r="AF2774" s="31">
        <f t="shared" si="1796"/>
        <v>15831.058857850108</v>
      </c>
      <c r="AG2774" s="31">
        <f t="shared" si="1797"/>
        <v>0.12282641977956384</v>
      </c>
      <c r="AH2774" s="31">
        <f t="shared" si="1798"/>
        <v>0.83390971570273298</v>
      </c>
      <c r="AI2774" s="31">
        <f t="shared" si="1798"/>
        <v>1.7222114008504413E-2</v>
      </c>
      <c r="AJ2774" s="31">
        <f t="shared" si="1798"/>
        <v>2.3233141440124262E-2</v>
      </c>
      <c r="AK2774" s="31">
        <f t="shared" si="1798"/>
        <v>2.4147997756039205E-3</v>
      </c>
      <c r="AL2774" s="31">
        <f t="shared" si="1799"/>
        <v>3.9380929347067068E-4</v>
      </c>
      <c r="AM2774" s="31">
        <f t="shared" si="1800"/>
        <v>1</v>
      </c>
      <c r="AN2774" s="31">
        <f>(Z2774*'Propiedades físicas'!$F$4)/1000</f>
        <v>1709.9300343156519</v>
      </c>
      <c r="AO2774" s="31">
        <f>(AA2774*'Propiedades físicas'!$F$6)/1000</f>
        <v>422.98162827719341</v>
      </c>
      <c r="AP2774" s="31">
        <f>(AB2774*'Propiedades físicas'!$F$9)/1000</f>
        <v>168.20790120904573</v>
      </c>
      <c r="AQ2774" s="31">
        <f>(AC2774*'Propiedades físicas'!$F$5)/1000</f>
        <v>108.30760595776886</v>
      </c>
      <c r="AR2774" s="31">
        <f>(AD2774*'Propiedades físicas'!$F$8)/1000</f>
        <v>13.552887427074451</v>
      </c>
      <c r="AS2774" s="31">
        <f>(AE2774*'Propiedades físicas'!$F$7)/1000</f>
        <v>0.57412756316996816</v>
      </c>
      <c r="AT2774" s="31">
        <f t="shared" si="1801"/>
        <v>2423.5541847499044</v>
      </c>
      <c r="AU2774" s="31">
        <f t="shared" si="1802"/>
        <v>0.70554644293711388</v>
      </c>
      <c r="AV2774" s="31">
        <f t="shared" si="1805"/>
        <v>0.17452947036991562</v>
      </c>
      <c r="AW2774" s="31">
        <f t="shared" si="1805"/>
        <v>6.9405463375849269E-2</v>
      </c>
      <c r="AX2774" s="31">
        <f t="shared" si="1805"/>
        <v>4.4689574773813245E-2</v>
      </c>
      <c r="AY2774" s="31">
        <f t="shared" si="1805"/>
        <v>5.5921536693321443E-3</v>
      </c>
      <c r="AZ2774" s="31">
        <f t="shared" si="1806"/>
        <v>2.3689487397584821E-4</v>
      </c>
      <c r="BA2774" s="31">
        <f t="shared" si="1803"/>
        <v>1.0000000000000002</v>
      </c>
      <c r="BB2774" s="34">
        <f>AU2774*'Propiedades físicas'!$C$4+'Diseño reactor'!AV2774*'Propiedades físicas'!$C$5+'Diseño reactor'!AW2774*'Propiedades físicas'!$C$8+'Diseño reactor'!AX2774*'Propiedades físicas'!$C$9+'Diseño reactor'!AY2774*'Propiedades físicas'!$C$7+'Diseño reactor'!AZ2774*'Propiedades físicas'!$C$6</f>
        <v>875.3023652383747</v>
      </c>
      <c r="BC2774" s="45">
        <f>AU2774*'Propiedades físicas'!$L$4+'Diseño reactor'!AV2774*'Propiedades físicas'!$L$5+'Diseño reactor'!AW2774*'Propiedades físicas'!$L$8+AX2774*'Propiedades físicas'!$L$9+'Diseño reactor'!AY2774*'Propiedades físicas'!$L$7+'Diseño reactor'!AZ2774*'Propiedades físicas'!$L$6</f>
        <v>2.1299197743967055</v>
      </c>
      <c r="BD2774" s="29">
        <f t="shared" si="1782"/>
        <v>1.2285484342782325</v>
      </c>
      <c r="BE2774" s="58">
        <f t="shared" si="1783"/>
        <v>41.006270715901515</v>
      </c>
      <c r="BF2774" s="30">
        <f>AU2774*'Propiedades físicas'!$I$4+'Diseño reactor'!AV2774*'Propiedades físicas'!$I$5+'Diseño reactor'!AW2774*'Propiedades físicas'!$I$8+'Diseño reactor'!AX2774*'Propiedades físicas'!$I$9+'Diseño reactor'!AY2774*'Propiedades físicas'!$I$7+'Diseño reactor'!AZ2774*'Propiedades físicas'!$I$6</f>
        <v>2.0004664577106406E-2</v>
      </c>
      <c r="BG2774" s="24">
        <f>AU2774*'Propiedades físicas'!$O$4+'Diseño reactor'!AV2774*'Propiedades físicas'!$O$5+'Diseño reactor'!AW2774*'Propiedades físicas'!$O$8+'Diseño reactor'!AX2774*'Propiedades físicas'!$O$9+'Diseño reactor'!AY2774*'Propiedades físicas'!$O$7+'Diseño reactor'!AZ2774*'Propiedades físicas'!$O$6</f>
        <v>0.15505717997289592</v>
      </c>
      <c r="BH2774" s="54">
        <f t="shared" si="1784"/>
        <v>41081.00198195604</v>
      </c>
      <c r="BI2774" s="34">
        <f t="shared" si="1804"/>
        <v>274.79108462052648</v>
      </c>
      <c r="BJ2774" s="27">
        <f t="shared" si="1785"/>
        <v>4799.0276706910263</v>
      </c>
      <c r="BK2774" s="34">
        <f t="shared" si="1786"/>
        <v>572.40284402249688</v>
      </c>
      <c r="BL2774" s="27">
        <f t="shared" si="1787"/>
        <v>105.80177025693625</v>
      </c>
      <c r="BM2774" s="34">
        <f t="shared" si="1788"/>
        <v>1.1054421768707483</v>
      </c>
      <c r="BN2774" s="45">
        <f t="shared" si="1789"/>
        <v>3072.1587172478175</v>
      </c>
      <c r="BO2774" s="45">
        <f t="shared" si="1790"/>
        <v>112.38963062553364</v>
      </c>
      <c r="BP2774" s="66">
        <f t="shared" si="1791"/>
        <v>6.6871119567171169</v>
      </c>
    </row>
    <row r="2775" spans="8:68">
      <c r="H2775" s="68">
        <v>2770</v>
      </c>
      <c r="I2775" s="31">
        <f>('Propiedades físicas'!$C$10*'Diseño reactor'!H2775)/1000</f>
        <v>2424.4294300315041</v>
      </c>
      <c r="J2775" s="31">
        <f t="shared" si="1769"/>
        <v>0.1880854911062825</v>
      </c>
      <c r="K2775" s="31">
        <f>(I2775*1000)/'Propiedades físicas'!$F$10</f>
        <v>15836.776105541638</v>
      </c>
      <c r="L2775" s="31">
        <f t="shared" si="1770"/>
        <v>2262.3965865059481</v>
      </c>
      <c r="M2775" s="31">
        <f t="shared" si="1771"/>
        <v>13574.379519035689</v>
      </c>
      <c r="N2775" s="31">
        <f t="shared" si="1772"/>
        <v>0.81674967021875378</v>
      </c>
      <c r="O2775" s="32">
        <f t="shared" si="1773"/>
        <v>4.9004980213125231</v>
      </c>
      <c r="P2775" s="33">
        <f t="shared" si="1774"/>
        <v>0.70226461298561471</v>
      </c>
      <c r="Q2775" s="31">
        <f t="shared" si="1775"/>
        <v>4.7677160082842294</v>
      </c>
      <c r="R2775" s="31">
        <f t="shared" si="1776"/>
        <v>9.8437510711124984E-2</v>
      </c>
      <c r="S2775" s="31">
        <f t="shared" si="1777"/>
        <v>0.13278201302829337</v>
      </c>
      <c r="T2775" s="31">
        <f t="shared" si="1778"/>
        <v>1.379813724887393E-2</v>
      </c>
      <c r="U2775" s="31">
        <f t="shared" si="1779"/>
        <v>2.2494092731401784E-3</v>
      </c>
      <c r="V2775" s="47">
        <f t="shared" si="1792"/>
        <v>6.954465099469195E-4</v>
      </c>
      <c r="W2775" s="31">
        <f t="shared" si="1780"/>
        <v>0.14017153775216837</v>
      </c>
      <c r="X2775" s="34">
        <f>(S2775*H2775*'Propiedades físicas'!$F$5*60*24*365)/(1000000)</f>
        <v>56926.624183993772</v>
      </c>
      <c r="Y2775" s="34">
        <f>(U2775*H2775*'Propiedades físicas'!$F$7*60*24*365)/(1000000)</f>
        <v>301.58940451402873</v>
      </c>
      <c r="Z2775" s="31">
        <f t="shared" si="1793"/>
        <v>1945.2729779701529</v>
      </c>
      <c r="AA2775" s="31">
        <f t="shared" si="1794"/>
        <v>13206.573342947315</v>
      </c>
      <c r="AB2775" s="31">
        <f t="shared" si="1794"/>
        <v>272.67190466981623</v>
      </c>
      <c r="AC2775" s="31">
        <f t="shared" si="1794"/>
        <v>367.80617608837264</v>
      </c>
      <c r="AD2775" s="31">
        <f t="shared" si="1794"/>
        <v>38.220840179380787</v>
      </c>
      <c r="AE2775" s="31">
        <f t="shared" si="1795"/>
        <v>6.230863686598294</v>
      </c>
      <c r="AF2775" s="31">
        <f t="shared" si="1796"/>
        <v>15836.776105541636</v>
      </c>
      <c r="AG2775" s="31">
        <f t="shared" si="1797"/>
        <v>0.12283263746397596</v>
      </c>
      <c r="AH2775" s="31">
        <f t="shared" si="1798"/>
        <v>0.83391804335265207</v>
      </c>
      <c r="AI2775" s="31">
        <f t="shared" si="1798"/>
        <v>1.7217639679480114E-2</v>
      </c>
      <c r="AJ2775" s="31">
        <f t="shared" si="1798"/>
        <v>2.3224813790205013E-2</v>
      </c>
      <c r="AK2775" s="31">
        <f t="shared" si="1798"/>
        <v>2.4134230303354781E-3</v>
      </c>
      <c r="AL2775" s="31">
        <f t="shared" si="1799"/>
        <v>3.9344268335131529E-4</v>
      </c>
      <c r="AM2775" s="31">
        <f t="shared" si="1800"/>
        <v>0.99999999999999989</v>
      </c>
      <c r="AN2775" s="31">
        <f>(Z2775*'Propiedades físicas'!$F$4)/1000</f>
        <v>1710.6341513673931</v>
      </c>
      <c r="AO2775" s="31">
        <f>(AA2775*'Propiedades físicas'!$F$6)/1000</f>
        <v>423.13860990803192</v>
      </c>
      <c r="AP2775" s="31">
        <f>(AB2775*'Propiedades físicas'!$F$9)/1000</f>
        <v>168.22493158604308</v>
      </c>
      <c r="AQ2775" s="31">
        <f>(AC2775*'Propiedades físicas'!$F$5)/1000</f>
        <v>108.3078846727431</v>
      </c>
      <c r="AR2775" s="31">
        <f>(AD2775*'Propiedades físicas'!$F$8)/1000</f>
        <v>13.550052260394072</v>
      </c>
      <c r="AS2775" s="31">
        <f>(AE2775*'Propiedades físicas'!$F$7)/1000</f>
        <v>0.57380023689883697</v>
      </c>
      <c r="AT2775" s="31">
        <f t="shared" si="1801"/>
        <v>2424.4294300315046</v>
      </c>
      <c r="AU2775" s="31">
        <f t="shared" si="1802"/>
        <v>0.7055821589103396</v>
      </c>
      <c r="AV2775" s="31">
        <f t="shared" si="1805"/>
        <v>0.17453121326881987</v>
      </c>
      <c r="AW2775" s="31">
        <f t="shared" si="1805"/>
        <v>6.9387431740529998E-2</v>
      </c>
      <c r="AX2775" s="31">
        <f t="shared" si="1805"/>
        <v>4.467355631437607E-2</v>
      </c>
      <c r="AY2775" s="31">
        <f t="shared" si="1805"/>
        <v>5.5889654252456395E-3</v>
      </c>
      <c r="AZ2775" s="31">
        <f t="shared" si="1806"/>
        <v>2.3667434068863809E-4</v>
      </c>
      <c r="BA2775" s="31">
        <f t="shared" si="1803"/>
        <v>0.99999999999999978</v>
      </c>
      <c r="BB2775" s="34">
        <f>AU2775*'Propiedades físicas'!$C$4+'Diseño reactor'!AV2775*'Propiedades físicas'!$C$5+'Diseño reactor'!AW2775*'Propiedades físicas'!$C$8+'Diseño reactor'!AX2775*'Propiedades físicas'!$C$9+'Diseño reactor'!AY2775*'Propiedades físicas'!$C$7+'Diseño reactor'!AZ2775*'Propiedades físicas'!$C$6</f>
        <v>875.30229029171153</v>
      </c>
      <c r="BC2775" s="45">
        <f>AU2775*'Propiedades físicas'!$L$4+'Diseño reactor'!AV2775*'Propiedades físicas'!$L$5+'Diseño reactor'!AW2775*'Propiedades físicas'!$L$8+AX2775*'Propiedades físicas'!$L$9+'Diseño reactor'!AY2775*'Propiedades físicas'!$L$7+'Diseño reactor'!AZ2775*'Propiedades físicas'!$L$6</f>
        <v>2.1299449336880265</v>
      </c>
      <c r="BD2775" s="29">
        <f t="shared" si="1782"/>
        <v>1.2281526815981318</v>
      </c>
      <c r="BE2775" s="58">
        <f t="shared" si="1783"/>
        <v>41.005845986897903</v>
      </c>
      <c r="BF2775" s="30">
        <f>AU2775*'Propiedades físicas'!$I$4+'Diseño reactor'!AV2775*'Propiedades físicas'!$I$5+'Diseño reactor'!AW2775*'Propiedades físicas'!$I$8+'Diseño reactor'!AX2775*'Propiedades físicas'!$I$9+'Diseño reactor'!AY2775*'Propiedades físicas'!$I$7+'Diseño reactor'!AZ2775*'Propiedades físicas'!$I$6</f>
        <v>2.0004694171177E-2</v>
      </c>
      <c r="BG2775" s="24">
        <f>AU2775*'Propiedades físicas'!$O$4+'Diseño reactor'!AV2775*'Propiedades físicas'!$O$5+'Diseño reactor'!AW2775*'Propiedades físicas'!$O$8+'Diseño reactor'!AX2775*'Propiedades físicas'!$O$9+'Diseño reactor'!AY2775*'Propiedades físicas'!$O$7+'Diseño reactor'!AZ2775*'Propiedades físicas'!$O$6</f>
        <v>0.15505841715822791</v>
      </c>
      <c r="BH2775" s="54">
        <f t="shared" si="1784"/>
        <v>41080.937691012572</v>
      </c>
      <c r="BI2775" s="34">
        <f t="shared" si="1804"/>
        <v>274.79254451821856</v>
      </c>
      <c r="BJ2775" s="27">
        <f t="shared" si="1785"/>
        <v>4799.031162430475</v>
      </c>
      <c r="BK2775" s="34">
        <f t="shared" si="1786"/>
        <v>572.40782764575374</v>
      </c>
      <c r="BL2775" s="27">
        <f t="shared" si="1787"/>
        <v>105.80194052156054</v>
      </c>
      <c r="BM2775" s="34">
        <f t="shared" si="1788"/>
        <v>1.1054421768707483</v>
      </c>
      <c r="BN2775" s="45">
        <f t="shared" si="1789"/>
        <v>3073.3637620209147</v>
      </c>
      <c r="BO2775" s="45">
        <f t="shared" si="1790"/>
        <v>112.39498089607333</v>
      </c>
      <c r="BP2775" s="66">
        <f t="shared" si="1791"/>
        <v>6.6871113841415735</v>
      </c>
    </row>
    <row r="2776" spans="8:68">
      <c r="H2776" s="68">
        <v>2771</v>
      </c>
      <c r="I2776" s="31">
        <f>('Propiedades físicas'!$C$10*'Diseño reactor'!H2776)/1000</f>
        <v>2425.3046753131039</v>
      </c>
      <c r="J2776" s="31">
        <f t="shared" si="1769"/>
        <v>0.18801761471107994</v>
      </c>
      <c r="K2776" s="31">
        <f>(I2776*1000)/'Propiedades físicas'!$F$10</f>
        <v>15842.493353233169</v>
      </c>
      <c r="L2776" s="31">
        <f t="shared" si="1770"/>
        <v>2263.2133361761666</v>
      </c>
      <c r="M2776" s="31">
        <f t="shared" si="1771"/>
        <v>13579.280017057001</v>
      </c>
      <c r="N2776" s="31">
        <f t="shared" si="1772"/>
        <v>0.81674967021875378</v>
      </c>
      <c r="O2776" s="32">
        <f t="shared" si="1773"/>
        <v>4.9004980213125231</v>
      </c>
      <c r="P2776" s="33">
        <f t="shared" si="1774"/>
        <v>0.70230013896556509</v>
      </c>
      <c r="Q2776" s="31">
        <f t="shared" si="1775"/>
        <v>4.7677635855814122</v>
      </c>
      <c r="R2776" s="31">
        <f t="shared" si="1776"/>
        <v>9.8411942648388526E-2</v>
      </c>
      <c r="S2776" s="31">
        <f t="shared" si="1777"/>
        <v>0.13273443573111235</v>
      </c>
      <c r="T2776" s="31">
        <f t="shared" si="1778"/>
        <v>1.379027273167688E-2</v>
      </c>
      <c r="U2776" s="31">
        <f t="shared" si="1779"/>
        <v>2.2473158731233511E-3</v>
      </c>
      <c r="V2776" s="47">
        <f t="shared" si="1792"/>
        <v>6.9548169101444311E-4</v>
      </c>
      <c r="W2776" s="31">
        <f t="shared" si="1780"/>
        <v>0.14012804097311141</v>
      </c>
      <c r="X2776" s="34">
        <f>(S2776*H2776*'Propiedades físicas'!$F$5*60*24*365)/(1000000)</f>
        <v>56926.770494807592</v>
      </c>
      <c r="Y2776" s="34">
        <f>(U2776*H2776*'Propiedades físicas'!$F$7*60*24*365)/(1000000)</f>
        <v>301.41750775612087</v>
      </c>
      <c r="Z2776" s="31">
        <f t="shared" si="1793"/>
        <v>1946.0736850735809</v>
      </c>
      <c r="AA2776" s="31">
        <f t="shared" si="1794"/>
        <v>13211.472895646093</v>
      </c>
      <c r="AB2776" s="31">
        <f t="shared" si="1794"/>
        <v>272.69949307868461</v>
      </c>
      <c r="AC2776" s="31">
        <f t="shared" si="1794"/>
        <v>367.80712141091232</v>
      </c>
      <c r="AD2776" s="31">
        <f t="shared" si="1794"/>
        <v>38.212845739476634</v>
      </c>
      <c r="AE2776" s="31">
        <f t="shared" si="1795"/>
        <v>6.2273122844248059</v>
      </c>
      <c r="AF2776" s="31">
        <f t="shared" si="1796"/>
        <v>15842.493353233174</v>
      </c>
      <c r="AG2776" s="31">
        <f t="shared" si="1797"/>
        <v>0.12283885128955548</v>
      </c>
      <c r="AH2776" s="31">
        <f t="shared" si="1798"/>
        <v>0.83392636506613171</v>
      </c>
      <c r="AI2776" s="31">
        <f t="shared" si="1798"/>
        <v>1.7213167586592765E-2</v>
      </c>
      <c r="AJ2776" s="31">
        <f t="shared" si="1798"/>
        <v>2.3216492076725371E-2</v>
      </c>
      <c r="AK2776" s="31">
        <f t="shared" si="1798"/>
        <v>2.4120474528511048E-3</v>
      </c>
      <c r="AL2776" s="31">
        <f t="shared" si="1799"/>
        <v>3.9307652814346431E-4</v>
      </c>
      <c r="AM2776" s="31">
        <f t="shared" si="1800"/>
        <v>0.99999999999999989</v>
      </c>
      <c r="AN2776" s="31">
        <f>(Z2776*'Propiedades físicas'!$F$4)/1000</f>
        <v>1711.3382771800057</v>
      </c>
      <c r="AO2776" s="31">
        <f>(AA2776*'Propiedades físicas'!$F$6)/1000</f>
        <v>423.29559157650078</v>
      </c>
      <c r="AP2776" s="31">
        <f>(AB2776*'Propiedades físicas'!$F$9)/1000</f>
        <v>168.24195225489444</v>
      </c>
      <c r="AQ2776" s="31">
        <f>(AC2776*'Propiedades físicas'!$F$5)/1000</f>
        <v>108.30816304187137</v>
      </c>
      <c r="AR2776" s="31">
        <f>(AD2776*'Propiedades físicas'!$F$8)/1000</f>
        <v>13.547218071559252</v>
      </c>
      <c r="AS2776" s="31">
        <f>(AE2776*'Propiedades físicas'!$F$7)/1000</f>
        <v>0.57347318827268046</v>
      </c>
      <c r="AT2776" s="31">
        <f t="shared" si="1801"/>
        <v>2425.3046753131043</v>
      </c>
      <c r="AU2776" s="31">
        <f t="shared" si="1802"/>
        <v>0.70561785271744204</v>
      </c>
      <c r="AV2776" s="31">
        <f t="shared" si="1805"/>
        <v>0.17453295492528326</v>
      </c>
      <c r="AW2776" s="31">
        <f t="shared" si="1805"/>
        <v>6.9369409116887382E-2</v>
      </c>
      <c r="AX2776" s="31">
        <f t="shared" si="1805"/>
        <v>4.4657549273840781E-2</v>
      </c>
      <c r="AY2776" s="31">
        <f t="shared" si="1805"/>
        <v>5.5857798854943123E-3</v>
      </c>
      <c r="AZ2776" s="31">
        <f t="shared" si="1806"/>
        <v>2.364540810521654E-4</v>
      </c>
      <c r="BA2776" s="31">
        <f t="shared" si="1803"/>
        <v>1</v>
      </c>
      <c r="BB2776" s="34">
        <f>AU2776*'Propiedades físicas'!$C$4+'Diseño reactor'!AV2776*'Propiedades físicas'!$C$5+'Diseño reactor'!AW2776*'Propiedades físicas'!$C$8+'Diseño reactor'!AX2776*'Propiedades físicas'!$C$9+'Diseño reactor'!AY2776*'Propiedades físicas'!$C$7+'Diseño reactor'!AZ2776*'Propiedades físicas'!$C$6</f>
        <v>875.30221543580092</v>
      </c>
      <c r="BC2776" s="45">
        <f>AU2776*'Propiedades físicas'!$L$4+'Diseño reactor'!AV2776*'Propiedades físicas'!$L$5+'Diseño reactor'!AW2776*'Propiedades físicas'!$L$8+AX2776*'Propiedades físicas'!$L$9+'Diseño reactor'!AY2776*'Propiedades físicas'!$L$7+'Diseño reactor'!AZ2776*'Propiedades físicas'!$L$6</f>
        <v>2.1299700767818477</v>
      </c>
      <c r="BD2776" s="29">
        <f t="shared" si="1782"/>
        <v>1.227757184080319</v>
      </c>
      <c r="BE2776" s="58">
        <f t="shared" si="1783"/>
        <v>41.005421534582837</v>
      </c>
      <c r="BF2776" s="30">
        <f>AU2776*'Propiedades físicas'!$I$4+'Diseño reactor'!AV2776*'Propiedades físicas'!$I$5+'Diseño reactor'!AW2776*'Propiedades físicas'!$I$8+'Diseño reactor'!AX2776*'Propiedades físicas'!$I$9+'Diseño reactor'!AY2776*'Propiedades físicas'!$I$7+'Diseño reactor'!AZ2776*'Propiedades físicas'!$I$6</f>
        <v>2.0004723722933559E-2</v>
      </c>
      <c r="BG2776" s="24">
        <f>AU2776*'Propiedades físicas'!$O$4+'Diseño reactor'!AV2776*'Propiedades físicas'!$O$5+'Diseño reactor'!AW2776*'Propiedades físicas'!$O$8+'Diseño reactor'!AX2776*'Propiedades físicas'!$O$9+'Diseño reactor'!AY2776*'Propiedades físicas'!$O$7+'Diseño reactor'!AZ2776*'Propiedades físicas'!$O$6</f>
        <v>0.15505965357161491</v>
      </c>
      <c r="BH2776" s="54">
        <f t="shared" si="1784"/>
        <v>41080.873491413004</v>
      </c>
      <c r="BI2776" s="34">
        <f t="shared" si="1804"/>
        <v>274.794003099311</v>
      </c>
      <c r="BJ2776" s="27">
        <f t="shared" si="1785"/>
        <v>4799.0346535688732</v>
      </c>
      <c r="BK2776" s="34">
        <f t="shared" si="1786"/>
        <v>572.4128083542804</v>
      </c>
      <c r="BL2776" s="27">
        <f t="shared" si="1787"/>
        <v>105.80211068418889</v>
      </c>
      <c r="BM2776" s="34">
        <f t="shared" si="1788"/>
        <v>1.1054421768707483</v>
      </c>
      <c r="BN2776" s="45">
        <f t="shared" si="1789"/>
        <v>3074.5688172565451</v>
      </c>
      <c r="BO2776" s="45">
        <f t="shared" si="1790"/>
        <v>112.40032784645472</v>
      </c>
      <c r="BP2776" s="66">
        <f t="shared" si="1791"/>
        <v>6.6871108122593599</v>
      </c>
    </row>
    <row r="2777" spans="8:68">
      <c r="H2777" s="68">
        <v>2772</v>
      </c>
      <c r="I2777" s="31">
        <f>('Propiedades físicas'!$C$10*'Diseño reactor'!H2777)/1000</f>
        <v>2426.1799205947041</v>
      </c>
      <c r="J2777" s="31">
        <f t="shared" si="1769"/>
        <v>0.18794978728874548</v>
      </c>
      <c r="K2777" s="31">
        <f>(I2777*1000)/'Propiedades físicas'!$F$10</f>
        <v>15848.210600924702</v>
      </c>
      <c r="L2777" s="31">
        <f t="shared" si="1770"/>
        <v>2264.0300858463856</v>
      </c>
      <c r="M2777" s="31">
        <f t="shared" si="1771"/>
        <v>13584.180515078315</v>
      </c>
      <c r="N2777" s="31">
        <f t="shared" si="1772"/>
        <v>0.81674967021875389</v>
      </c>
      <c r="O2777" s="32">
        <f t="shared" si="1773"/>
        <v>4.9004980213125231</v>
      </c>
      <c r="P2777" s="33">
        <f t="shared" si="1774"/>
        <v>0.70233564290414585</v>
      </c>
      <c r="Q2777" s="31">
        <f t="shared" si="1775"/>
        <v>4.7678111289745715</v>
      </c>
      <c r="R2777" s="31">
        <f t="shared" si="1776"/>
        <v>9.8386387361179287E-2</v>
      </c>
      <c r="S2777" s="31">
        <f t="shared" si="1777"/>
        <v>0.13268689233795225</v>
      </c>
      <c r="T2777" s="31">
        <f t="shared" si="1778"/>
        <v>1.3782414883513354E-2</v>
      </c>
      <c r="U2777" s="31">
        <f t="shared" si="1779"/>
        <v>2.2452250699154267E-3</v>
      </c>
      <c r="V2777" s="47">
        <f t="shared" si="1792"/>
        <v>6.955168502545911E-4</v>
      </c>
      <c r="W2777" s="31">
        <f t="shared" si="1780"/>
        <v>0.14008457118074383</v>
      </c>
      <c r="X2777" s="34">
        <f>(S2777*H2777*'Propiedades físicas'!$F$5*60*24*365)/(1000000)</f>
        <v>56926.916624126585</v>
      </c>
      <c r="Y2777" s="34">
        <f>(U2777*H2777*'Propiedades físicas'!$F$7*60*24*365)/(1000000)</f>
        <v>301.24575676497932</v>
      </c>
      <c r="Z2777" s="31">
        <f t="shared" si="1793"/>
        <v>1946.8744021302923</v>
      </c>
      <c r="AA2777" s="31">
        <f t="shared" si="1794"/>
        <v>13216.372449517512</v>
      </c>
      <c r="AB2777" s="31">
        <f t="shared" si="1794"/>
        <v>272.72706576518897</v>
      </c>
      <c r="AC2777" s="31">
        <f t="shared" si="1794"/>
        <v>367.80806556080364</v>
      </c>
      <c r="AD2777" s="31">
        <f t="shared" si="1794"/>
        <v>38.20485405709902</v>
      </c>
      <c r="AE2777" s="31">
        <f t="shared" si="1795"/>
        <v>6.2237638938055628</v>
      </c>
      <c r="AF2777" s="31">
        <f t="shared" si="1796"/>
        <v>15848.210600924702</v>
      </c>
      <c r="AG2777" s="31">
        <f t="shared" si="1797"/>
        <v>0.12284506125989374</v>
      </c>
      <c r="AH2777" s="31">
        <f t="shared" si="1798"/>
        <v>0.83393468084948164</v>
      </c>
      <c r="AI2777" s="31">
        <f t="shared" si="1798"/>
        <v>1.7208697728264416E-2</v>
      </c>
      <c r="AJ2777" s="31">
        <f t="shared" si="1798"/>
        <v>2.3208176293375543E-2</v>
      </c>
      <c r="AK2777" s="31">
        <f t="shared" si="1798"/>
        <v>2.4106730418429617E-3</v>
      </c>
      <c r="AL2777" s="31">
        <f t="shared" si="1799"/>
        <v>3.9271082714173564E-4</v>
      </c>
      <c r="AM2777" s="31">
        <f t="shared" si="1800"/>
        <v>1</v>
      </c>
      <c r="AN2777" s="31">
        <f>(Z2777*'Propiedades físicas'!$F$4)/1000</f>
        <v>1712.0424117453363</v>
      </c>
      <c r="AO2777" s="31">
        <f>(AA2777*'Propiedades físicas'!$F$6)/1000</f>
        <v>423.45257328254104</v>
      </c>
      <c r="AP2777" s="31">
        <f>(AB2777*'Propiedades físicas'!$F$9)/1000</f>
        <v>168.25896322383332</v>
      </c>
      <c r="AQ2777" s="31">
        <f>(AC2777*'Propiedades físicas'!$F$5)/1000</f>
        <v>108.30844106568985</v>
      </c>
      <c r="AR2777" s="31">
        <f>(AD2777*'Propiedades físicas'!$F$8)/1000</f>
        <v>13.54438486032274</v>
      </c>
      <c r="AS2777" s="31">
        <f>(AE2777*'Propiedades físicas'!$F$7)/1000</f>
        <v>0.57314641698055424</v>
      </c>
      <c r="AT2777" s="31">
        <f t="shared" si="1801"/>
        <v>2426.1799205947036</v>
      </c>
      <c r="AU2777" s="31">
        <f t="shared" si="1802"/>
        <v>0.70565352437905005</v>
      </c>
      <c r="AV2777" s="31">
        <f t="shared" si="1805"/>
        <v>0.1745346953406261</v>
      </c>
      <c r="AW2777" s="31">
        <f t="shared" si="1805"/>
        <v>6.9351395498562118E-2</v>
      </c>
      <c r="AX2777" s="31">
        <f t="shared" si="1805"/>
        <v>4.4641553640070254E-2</v>
      </c>
      <c r="AY2777" s="31">
        <f t="shared" si="1805"/>
        <v>5.5825970470494823E-3</v>
      </c>
      <c r="AZ2777" s="31">
        <f t="shared" si="1806"/>
        <v>2.3623409464210921E-4</v>
      </c>
      <c r="BA2777" s="31">
        <f t="shared" si="1803"/>
        <v>1</v>
      </c>
      <c r="BB2777" s="34">
        <f>AU2777*'Propiedades físicas'!$C$4+'Diseño reactor'!AV2777*'Propiedades físicas'!$C$5+'Diseño reactor'!AW2777*'Propiedades físicas'!$C$8+'Diseño reactor'!AX2777*'Propiedades físicas'!$C$9+'Diseño reactor'!AY2777*'Propiedades físicas'!$C$7+'Diseño reactor'!AZ2777*'Propiedades físicas'!$C$6</f>
        <v>875.30214067050872</v>
      </c>
      <c r="BC2777" s="45">
        <f>AU2777*'Propiedades físicas'!$L$4+'Diseño reactor'!AV2777*'Propiedades físicas'!$L$5+'Diseño reactor'!AW2777*'Propiedades físicas'!$L$8+AX2777*'Propiedades físicas'!$L$9+'Diseño reactor'!AY2777*'Propiedades físicas'!$L$7+'Diseño reactor'!AZ2777*'Propiedades físicas'!$L$6</f>
        <v>2.1299952036937286</v>
      </c>
      <c r="BD2777" s="29">
        <f t="shared" si="1782"/>
        <v>1.2273619414778829</v>
      </c>
      <c r="BE2777" s="58">
        <f t="shared" si="1783"/>
        <v>41.0049973586855</v>
      </c>
      <c r="BF2777" s="30">
        <f>AU2777*'Propiedades físicas'!$I$4+'Diseño reactor'!AV2777*'Propiedades físicas'!$I$5+'Diseño reactor'!AW2777*'Propiedades físicas'!$I$8+'Diseño reactor'!AX2777*'Propiedades físicas'!$I$9+'Diseño reactor'!AY2777*'Propiedades físicas'!$I$7+'Diseño reactor'!AZ2777*'Propiedades físicas'!$I$6</f>
        <v>2.0004753232440175E-2</v>
      </c>
      <c r="BG2777" s="24">
        <f>AU2777*'Propiedades físicas'!$O$4+'Diseño reactor'!AV2777*'Propiedades físicas'!$O$5+'Diseño reactor'!AW2777*'Propiedades físicas'!$O$8+'Diseño reactor'!AX2777*'Propiedades físicas'!$O$9+'Diseño reactor'!AY2777*'Propiedades físicas'!$O$7+'Diseño reactor'!AZ2777*'Propiedades físicas'!$O$6</f>
        <v>0.15506088921376976</v>
      </c>
      <c r="BH2777" s="54">
        <f t="shared" si="1784"/>
        <v>41080.80938301859</v>
      </c>
      <c r="BI2777" s="34">
        <f t="shared" si="1804"/>
        <v>274.79546036545185</v>
      </c>
      <c r="BJ2777" s="27">
        <f t="shared" si="1785"/>
        <v>4799.0381441051677</v>
      </c>
      <c r="BK2777" s="34">
        <f t="shared" si="1786"/>
        <v>572.41778615057433</v>
      </c>
      <c r="BL2777" s="27">
        <f t="shared" si="1787"/>
        <v>105.80228074491099</v>
      </c>
      <c r="BM2777" s="34">
        <f t="shared" si="1788"/>
        <v>1.1054421768707483</v>
      </c>
      <c r="BN2777" s="45">
        <f t="shared" si="1789"/>
        <v>3075.7738829447226</v>
      </c>
      <c r="BO2777" s="45">
        <f t="shared" si="1790"/>
        <v>112.40567147976729</v>
      </c>
      <c r="BP2777" s="66">
        <f t="shared" si="1791"/>
        <v>6.6871102410694494</v>
      </c>
    </row>
    <row r="2778" spans="8:68">
      <c r="H2778" s="68">
        <v>2773</v>
      </c>
      <c r="I2778" s="31">
        <f>('Propiedades físicas'!$C$10*'Diseño reactor'!H2778)/1000</f>
        <v>2427.0551658763034</v>
      </c>
      <c r="J2778" s="31">
        <f t="shared" si="1769"/>
        <v>0.18788200878629735</v>
      </c>
      <c r="K2778" s="31">
        <f>(I2778*1000)/'Propiedades físicas'!$F$10</f>
        <v>15853.927848616231</v>
      </c>
      <c r="L2778" s="31">
        <f t="shared" si="1770"/>
        <v>2264.8468355166042</v>
      </c>
      <c r="M2778" s="31">
        <f t="shared" si="1771"/>
        <v>13589.081013099625</v>
      </c>
      <c r="N2778" s="31">
        <f t="shared" si="1772"/>
        <v>0.81674967021875378</v>
      </c>
      <c r="O2778" s="32">
        <f t="shared" si="1773"/>
        <v>4.9004980213125222</v>
      </c>
      <c r="P2778" s="33">
        <f t="shared" si="1774"/>
        <v>0.70237112482186315</v>
      </c>
      <c r="Q2778" s="31">
        <f t="shared" si="1775"/>
        <v>4.7678586384997326</v>
      </c>
      <c r="R2778" s="31">
        <f t="shared" si="1776"/>
        <v>9.8360844840483158E-2</v>
      </c>
      <c r="S2778" s="31">
        <f t="shared" si="1777"/>
        <v>0.13263938281278914</v>
      </c>
      <c r="T2778" s="31">
        <f t="shared" si="1778"/>
        <v>1.3774563696916431E-2</v>
      </c>
      <c r="U2778" s="31">
        <f t="shared" si="1779"/>
        <v>2.2431368594910601E-3</v>
      </c>
      <c r="V2778" s="47">
        <f t="shared" si="1792"/>
        <v>6.9555198768767035E-4</v>
      </c>
      <c r="W2778" s="31">
        <f t="shared" si="1780"/>
        <v>0.14004112834995833</v>
      </c>
      <c r="X2778" s="34">
        <f>(S2778*H2778*'Propiedades físicas'!$F$5*60*24*365)/(1000000)</f>
        <v>56927.062572232106</v>
      </c>
      <c r="Y2778" s="34">
        <f>(U2778*H2778*'Propiedades físicas'!$F$7*60*24*365)/(1000000)</f>
        <v>301.07415137739804</v>
      </c>
      <c r="Z2778" s="31">
        <f t="shared" si="1793"/>
        <v>1947.6751291310266</v>
      </c>
      <c r="AA2778" s="31">
        <f t="shared" si="1794"/>
        <v>13221.272004559758</v>
      </c>
      <c r="AB2778" s="31">
        <f t="shared" si="1794"/>
        <v>272.75462274265982</v>
      </c>
      <c r="AC2778" s="31">
        <f t="shared" si="1794"/>
        <v>367.80900853986429</v>
      </c>
      <c r="AD2778" s="31">
        <f t="shared" si="1794"/>
        <v>38.196865131549259</v>
      </c>
      <c r="AE2778" s="31">
        <f t="shared" si="1795"/>
        <v>6.2202185113687101</v>
      </c>
      <c r="AF2778" s="31">
        <f t="shared" si="1796"/>
        <v>15853.927848616226</v>
      </c>
      <c r="AG2778" s="31">
        <f t="shared" si="1797"/>
        <v>0.12285126737857742</v>
      </c>
      <c r="AH2778" s="31">
        <f t="shared" si="1798"/>
        <v>0.83394299070900257</v>
      </c>
      <c r="AI2778" s="31">
        <f t="shared" si="1798"/>
        <v>1.7204230102918414E-2</v>
      </c>
      <c r="AJ2778" s="31">
        <f t="shared" si="1798"/>
        <v>2.3199866433854605E-2</v>
      </c>
      <c r="AK2778" s="31">
        <f t="shared" si="1798"/>
        <v>2.4092997960050125E-3</v>
      </c>
      <c r="AL2778" s="31">
        <f t="shared" si="1799"/>
        <v>3.9234557964205874E-4</v>
      </c>
      <c r="AM2778" s="31">
        <f t="shared" si="1800"/>
        <v>1</v>
      </c>
      <c r="AN2778" s="31">
        <f>(Z2778*'Propiedades físicas'!$F$4)/1000</f>
        <v>1712.746555055242</v>
      </c>
      <c r="AO2778" s="31">
        <f>(AA2778*'Propiedades físicas'!$F$6)/1000</f>
        <v>423.60955502609465</v>
      </c>
      <c r="AP2778" s="31">
        <f>(AB2778*'Propiedades físicas'!$F$9)/1000</f>
        <v>168.27596450108393</v>
      </c>
      <c r="AQ2778" s="31">
        <f>(AC2778*'Propiedades físicas'!$F$5)/1000</f>
        <v>108.30871874473385</v>
      </c>
      <c r="AR2778" s="31">
        <f>(AD2778*'Propiedades físicas'!$F$8)/1000</f>
        <v>13.541552626436838</v>
      </c>
      <c r="AS2778" s="31">
        <f>(AE2778*'Propiedades físicas'!$F$7)/1000</f>
        <v>0.57281992271194448</v>
      </c>
      <c r="AT2778" s="31">
        <f t="shared" si="1801"/>
        <v>2427.0551658763034</v>
      </c>
      <c r="AU2778" s="31">
        <f t="shared" si="1802"/>
        <v>0.70568917391576647</v>
      </c>
      <c r="AV2778" s="31">
        <f t="shared" si="1805"/>
        <v>0.17453643451616715</v>
      </c>
      <c r="AW2778" s="31">
        <f t="shared" si="1805"/>
        <v>6.9333390879200249E-2</v>
      </c>
      <c r="AX2778" s="31">
        <f t="shared" si="1805"/>
        <v>4.4625569400944504E-2</v>
      </c>
      <c r="AY2778" s="31">
        <f t="shared" si="1805"/>
        <v>5.5794169068866537E-3</v>
      </c>
      <c r="AZ2778" s="31">
        <f t="shared" si="1806"/>
        <v>2.36014381034938E-4</v>
      </c>
      <c r="BA2778" s="31">
        <f t="shared" si="1803"/>
        <v>1</v>
      </c>
      <c r="BB2778" s="34">
        <f>AU2778*'Propiedades físicas'!$C$4+'Diseño reactor'!AV2778*'Propiedades físicas'!$C$5+'Diseño reactor'!AW2778*'Propiedades físicas'!$C$8+'Diseño reactor'!AX2778*'Propiedades físicas'!$C$9+'Diseño reactor'!AY2778*'Propiedades físicas'!$C$7+'Diseño reactor'!AZ2778*'Propiedades físicas'!$C$6</f>
        <v>875.30206599570113</v>
      </c>
      <c r="BC2778" s="45">
        <f>AU2778*'Propiedades físicas'!$L$4+'Diseño reactor'!AV2778*'Propiedades físicas'!$L$5+'Diseño reactor'!AW2778*'Propiedades físicas'!$L$8+AX2778*'Propiedades físicas'!$L$9+'Diseño reactor'!AY2778*'Propiedades físicas'!$L$7+'Diseño reactor'!AZ2778*'Propiedades físicas'!$L$6</f>
        <v>2.1300203144392102</v>
      </c>
      <c r="BD2778" s="29">
        <f t="shared" si="1782"/>
        <v>1.2269669535442336</v>
      </c>
      <c r="BE2778" s="58">
        <f t="shared" si="1783"/>
        <v>41.00457345893544</v>
      </c>
      <c r="BF2778" s="30">
        <f>AU2778*'Propiedades físicas'!$I$4+'Diseño reactor'!AV2778*'Propiedades físicas'!$I$5+'Diseño reactor'!AW2778*'Propiedades físicas'!$I$8+'Diseño reactor'!AX2778*'Propiedades físicas'!$I$9+'Diseño reactor'!AY2778*'Propiedades físicas'!$I$7+'Diseño reactor'!AZ2778*'Propiedades físicas'!$I$6</f>
        <v>2.0004782699760807E-2</v>
      </c>
      <c r="BG2778" s="24">
        <f>AU2778*'Propiedades físicas'!$O$4+'Diseño reactor'!AV2778*'Propiedades físicas'!$O$5+'Diseño reactor'!AW2778*'Propiedades físicas'!$O$8+'Diseño reactor'!AX2778*'Propiedades físicas'!$O$9+'Diseño reactor'!AY2778*'Propiedades físicas'!$O$7+'Diseño reactor'!AZ2778*'Propiedades físicas'!$O$6</f>
        <v>0.15506212408540457</v>
      </c>
      <c r="BH2778" s="54">
        <f t="shared" si="1784"/>
        <v>41080.74536569092</v>
      </c>
      <c r="BI2778" s="34">
        <f t="shared" si="1804"/>
        <v>274.79691631828592</v>
      </c>
      <c r="BJ2778" s="27">
        <f t="shared" si="1785"/>
        <v>4799.0416340383044</v>
      </c>
      <c r="BK2778" s="34">
        <f t="shared" si="1786"/>
        <v>572.42276103713095</v>
      </c>
      <c r="BL2778" s="27">
        <f t="shared" si="1787"/>
        <v>105.80245070381631</v>
      </c>
      <c r="BM2778" s="34">
        <f t="shared" si="1788"/>
        <v>1.1054421768707483</v>
      </c>
      <c r="BN2778" s="45">
        <f t="shared" si="1789"/>
        <v>3076.9789590754744</v>
      </c>
      <c r="BO2778" s="45">
        <f t="shared" si="1790"/>
        <v>112.41101179909671</v>
      </c>
      <c r="BP2778" s="66">
        <f t="shared" si="1791"/>
        <v>6.6871096705708206</v>
      </c>
    </row>
    <row r="2779" spans="8:68">
      <c r="H2779" s="68">
        <v>2774</v>
      </c>
      <c r="I2779" s="31">
        <f>('Propiedades físicas'!$C$10*'Diseño reactor'!H2779)/1000</f>
        <v>2427.9304111579031</v>
      </c>
      <c r="J2779" s="31">
        <f t="shared" si="1769"/>
        <v>0.18781427915083004</v>
      </c>
      <c r="K2779" s="31">
        <f>(I2779*1000)/'Propiedades físicas'!$F$10</f>
        <v>15859.645096307762</v>
      </c>
      <c r="L2779" s="31">
        <f t="shared" si="1770"/>
        <v>2265.6635851868232</v>
      </c>
      <c r="M2779" s="31">
        <f t="shared" si="1771"/>
        <v>13593.981511120939</v>
      </c>
      <c r="N2779" s="31">
        <f t="shared" si="1772"/>
        <v>0.81674967021875389</v>
      </c>
      <c r="O2779" s="32">
        <f t="shared" si="1773"/>
        <v>4.9004980213125231</v>
      </c>
      <c r="P2779" s="33">
        <f t="shared" si="1774"/>
        <v>0.70240658473919826</v>
      </c>
      <c r="Q2779" s="31">
        <f t="shared" si="1775"/>
        <v>4.7679061141928729</v>
      </c>
      <c r="R2779" s="31">
        <f t="shared" si="1776"/>
        <v>9.8335315077293706E-2</v>
      </c>
      <c r="S2779" s="31">
        <f t="shared" si="1777"/>
        <v>0.13259190711964994</v>
      </c>
      <c r="T2779" s="31">
        <f t="shared" si="1778"/>
        <v>1.3766719164429543E-2</v>
      </c>
      <c r="U2779" s="31">
        <f t="shared" si="1779"/>
        <v>2.2410512378323926E-3</v>
      </c>
      <c r="V2779" s="47">
        <f t="shared" si="1792"/>
        <v>6.9558710333396335E-4</v>
      </c>
      <c r="W2779" s="31">
        <f t="shared" si="1780"/>
        <v>0.13999771245567885</v>
      </c>
      <c r="X2779" s="34">
        <f>(S2779*H2779*'Propiedades físicas'!$F$5*60*24*365)/(1000000)</f>
        <v>56927.208339405006</v>
      </c>
      <c r="Y2779" s="34">
        <f>(U2779*H2779*'Propiedades físicas'!$F$7*60*24*365)/(1000000)</f>
        <v>300.90269143039643</v>
      </c>
      <c r="Z2779" s="31">
        <f t="shared" si="1793"/>
        <v>1948.4758660665359</v>
      </c>
      <c r="AA2779" s="31">
        <f t="shared" si="1794"/>
        <v>13226.17156077103</v>
      </c>
      <c r="AB2779" s="31">
        <f t="shared" si="1794"/>
        <v>272.78216402441274</v>
      </c>
      <c r="AC2779" s="31">
        <f t="shared" si="1794"/>
        <v>367.80995034990895</v>
      </c>
      <c r="AD2779" s="31">
        <f t="shared" si="1794"/>
        <v>38.188878962127554</v>
      </c>
      <c r="AE2779" s="31">
        <f t="shared" si="1795"/>
        <v>6.2166761337470575</v>
      </c>
      <c r="AF2779" s="31">
        <f t="shared" si="1796"/>
        <v>15859.645096307762</v>
      </c>
      <c r="AG2779" s="31">
        <f t="shared" si="1797"/>
        <v>0.12285746964918874</v>
      </c>
      <c r="AH2779" s="31">
        <f t="shared" si="1798"/>
        <v>0.83395129465098661</v>
      </c>
      <c r="AI2779" s="31">
        <f t="shared" si="1798"/>
        <v>1.719976470897942E-2</v>
      </c>
      <c r="AJ2779" s="31">
        <f t="shared" si="1798"/>
        <v>2.3191562491870495E-2</v>
      </c>
      <c r="AK2779" s="31">
        <f t="shared" si="1798"/>
        <v>2.407927714033033E-3</v>
      </c>
      <c r="AL2779" s="31">
        <f t="shared" si="1799"/>
        <v>3.919807849416721E-4</v>
      </c>
      <c r="AM2779" s="31">
        <f t="shared" si="1800"/>
        <v>1</v>
      </c>
      <c r="AN2779" s="31">
        <f>(Z2779*'Propiedades físicas'!$F$4)/1000</f>
        <v>1713.4507071015903</v>
      </c>
      <c r="AO2779" s="31">
        <f>(AA2779*'Propiedades físicas'!$F$6)/1000</f>
        <v>423.76653680710376</v>
      </c>
      <c r="AP2779" s="31">
        <f>(AB2779*'Propiedades físicas'!$F$9)/1000</f>
        <v>168.29295609486141</v>
      </c>
      <c r="AQ2779" s="31">
        <f>(AC2779*'Propiedades físicas'!$F$5)/1000</f>
        <v>108.30899607953769</v>
      </c>
      <c r="AR2779" s="31">
        <f>(AD2779*'Propiedades físicas'!$F$8)/1000</f>
        <v>13.538721369653455</v>
      </c>
      <c r="AS2779" s="31">
        <f>(AE2779*'Propiedades físicas'!$F$7)/1000</f>
        <v>0.57249370515676656</v>
      </c>
      <c r="AT2779" s="31">
        <f t="shared" si="1801"/>
        <v>2427.9304111579036</v>
      </c>
      <c r="AU2779" s="31">
        <f t="shared" si="1802"/>
        <v>0.70572480134816917</v>
      </c>
      <c r="AV2779" s="31">
        <f t="shared" si="1805"/>
        <v>0.17453817245322339</v>
      </c>
      <c r="AW2779" s="31">
        <f t="shared" si="1805"/>
        <v>6.9315395252453241E-2</v>
      </c>
      <c r="AX2779" s="31">
        <f t="shared" si="1805"/>
        <v>4.4609596544360627E-2</v>
      </c>
      <c r="AY2779" s="31">
        <f t="shared" si="1805"/>
        <v>5.5762394619855299E-3</v>
      </c>
      <c r="AZ2779" s="31">
        <f t="shared" si="1806"/>
        <v>2.3579493980790774E-4</v>
      </c>
      <c r="BA2779" s="31">
        <f t="shared" si="1803"/>
        <v>0.99999999999999967</v>
      </c>
      <c r="BB2779" s="34">
        <f>AU2779*'Propiedades físicas'!$C$4+'Diseño reactor'!AV2779*'Propiedades físicas'!$C$5+'Diseño reactor'!AW2779*'Propiedades físicas'!$C$8+'Diseño reactor'!AX2779*'Propiedades físicas'!$C$9+'Diseño reactor'!AY2779*'Propiedades físicas'!$C$7+'Diseño reactor'!AZ2779*'Propiedades físicas'!$C$6</f>
        <v>875.30199141124558</v>
      </c>
      <c r="BC2779" s="45">
        <f>AU2779*'Propiedades físicas'!$L$4+'Diseño reactor'!AV2779*'Propiedades físicas'!$L$5+'Diseño reactor'!AW2779*'Propiedades físicas'!$L$8+AX2779*'Propiedades físicas'!$L$9+'Diseño reactor'!AY2779*'Propiedades físicas'!$L$7+'Diseño reactor'!AZ2779*'Propiedades físicas'!$L$6</f>
        <v>2.1300454090338148</v>
      </c>
      <c r="BD2779" s="29">
        <f t="shared" si="1782"/>
        <v>1.2265722200330946</v>
      </c>
      <c r="BE2779" s="58">
        <f t="shared" si="1783"/>
        <v>41.004149835062528</v>
      </c>
      <c r="BF2779" s="30">
        <f>AU2779*'Propiedades físicas'!$I$4+'Diseño reactor'!AV2779*'Propiedades físicas'!$I$5+'Diseño reactor'!AW2779*'Propiedades físicas'!$I$8+'Diseño reactor'!AX2779*'Propiedades físicas'!$I$9+'Diseño reactor'!AY2779*'Propiedades físicas'!$I$7+'Diseño reactor'!AZ2779*'Propiedades físicas'!$I$6</f>
        <v>2.0004812124959342E-2</v>
      </c>
      <c r="BG2779" s="24">
        <f>AU2779*'Propiedades físicas'!$O$4+'Diseño reactor'!AV2779*'Propiedades físicas'!$O$5+'Diseño reactor'!AW2779*'Propiedades físicas'!$O$8+'Diseño reactor'!AX2779*'Propiedades físicas'!$O$9+'Diseño reactor'!AY2779*'Propiedades físicas'!$O$7+'Diseño reactor'!AZ2779*'Propiedades físicas'!$O$6</f>
        <v>0.15506335818723055</v>
      </c>
      <c r="BH2779" s="54">
        <f t="shared" si="1784"/>
        <v>41080.681439291773</v>
      </c>
      <c r="BI2779" s="34">
        <f t="shared" si="1804"/>
        <v>274.79837095945641</v>
      </c>
      <c r="BJ2779" s="27">
        <f t="shared" si="1785"/>
        <v>4799.045123367242</v>
      </c>
      <c r="BK2779" s="34">
        <f t="shared" si="1786"/>
        <v>572.42773301644354</v>
      </c>
      <c r="BL2779" s="27">
        <f t="shared" si="1787"/>
        <v>105.80262056099433</v>
      </c>
      <c r="BM2779" s="34">
        <f t="shared" si="1788"/>
        <v>1.1054421768707483</v>
      </c>
      <c r="BN2779" s="45">
        <f t="shared" si="1789"/>
        <v>3078.1840456388427</v>
      </c>
      <c r="BO2779" s="45">
        <f t="shared" si="1790"/>
        <v>112.41634880752488</v>
      </c>
      <c r="BP2779" s="66">
        <f t="shared" si="1791"/>
        <v>6.6871091007624619</v>
      </c>
    </row>
    <row r="2780" spans="8:68">
      <c r="H2780" s="68">
        <v>2775</v>
      </c>
      <c r="I2780" s="31">
        <f>('Propiedades físicas'!$C$10*'Diseño reactor'!H2780)/1000</f>
        <v>2428.8056564395033</v>
      </c>
      <c r="J2780" s="31">
        <f t="shared" si="1769"/>
        <v>0.1877465983295144</v>
      </c>
      <c r="K2780" s="31">
        <f>(I2780*1000)/'Propiedades físicas'!$F$10</f>
        <v>15865.362343999295</v>
      </c>
      <c r="L2780" s="31">
        <f t="shared" si="1770"/>
        <v>2266.4803348570422</v>
      </c>
      <c r="M2780" s="31">
        <f t="shared" si="1771"/>
        <v>13598.882009142253</v>
      </c>
      <c r="N2780" s="31">
        <f t="shared" si="1772"/>
        <v>0.81674967021875389</v>
      </c>
      <c r="O2780" s="32">
        <f t="shared" si="1773"/>
        <v>4.900498021312524</v>
      </c>
      <c r="P2780" s="33">
        <f t="shared" si="1774"/>
        <v>0.70244202267660638</v>
      </c>
      <c r="Q2780" s="31">
        <f t="shared" si="1775"/>
        <v>4.7679535560899131</v>
      </c>
      <c r="R2780" s="31">
        <f t="shared" si="1776"/>
        <v>9.8309798062612114E-2</v>
      </c>
      <c r="S2780" s="31">
        <f t="shared" si="1777"/>
        <v>0.13254446522261204</v>
      </c>
      <c r="T2780" s="31">
        <f t="shared" si="1778"/>
        <v>1.3758881278606401E-2</v>
      </c>
      <c r="U2780" s="31">
        <f t="shared" si="1779"/>
        <v>2.2389682009290334E-3</v>
      </c>
      <c r="V2780" s="47">
        <f t="shared" si="1792"/>
        <v>6.956221972137267E-4</v>
      </c>
      <c r="W2780" s="31">
        <f t="shared" si="1780"/>
        <v>0.13995432347286041</v>
      </c>
      <c r="X2780" s="34">
        <f>(S2780*H2780*'Propiedades físicas'!$F$5*60*24*365)/(1000000)</f>
        <v>56927.353925925563</v>
      </c>
      <c r="Y2780" s="34">
        <f>(U2780*H2780*'Propiedades físicas'!$F$7*60*24*365)/(1000000)</f>
        <v>300.73137676121945</v>
      </c>
      <c r="Z2780" s="31">
        <f t="shared" si="1793"/>
        <v>1949.2766129275826</v>
      </c>
      <c r="AA2780" s="31">
        <f t="shared" si="1794"/>
        <v>13231.071118149508</v>
      </c>
      <c r="AB2780" s="31">
        <f t="shared" si="1794"/>
        <v>272.80968962374862</v>
      </c>
      <c r="AC2780" s="31">
        <f t="shared" si="1794"/>
        <v>367.8108909927484</v>
      </c>
      <c r="AD2780" s="31">
        <f t="shared" si="1794"/>
        <v>38.18089554813276</v>
      </c>
      <c r="AE2780" s="31">
        <f t="shared" si="1795"/>
        <v>6.2131367575780674</v>
      </c>
      <c r="AF2780" s="31">
        <f t="shared" si="1796"/>
        <v>15865.362343999299</v>
      </c>
      <c r="AG2780" s="31">
        <f t="shared" si="1797"/>
        <v>0.12286366807530562</v>
      </c>
      <c r="AH2780" s="31">
        <f t="shared" si="1798"/>
        <v>0.83395959268171715</v>
      </c>
      <c r="AI2780" s="31">
        <f t="shared" si="1798"/>
        <v>1.7195301544873476E-2</v>
      </c>
      <c r="AJ2780" s="31">
        <f t="shared" si="1798"/>
        <v>2.3183264461140041E-2</v>
      </c>
      <c r="AK2780" s="31">
        <f t="shared" si="1798"/>
        <v>2.4065567946245986E-3</v>
      </c>
      <c r="AL2780" s="31">
        <f t="shared" si="1799"/>
        <v>3.9161644233912129E-4</v>
      </c>
      <c r="AM2780" s="31">
        <f t="shared" si="1800"/>
        <v>1</v>
      </c>
      <c r="AN2780" s="31">
        <f>(Z2780*'Propiedades físicas'!$F$4)/1000</f>
        <v>1714.1548678762574</v>
      </c>
      <c r="AO2780" s="31">
        <f>(AA2780*'Propiedades físicas'!$F$6)/1000</f>
        <v>423.92351862551021</v>
      </c>
      <c r="AP2780" s="31">
        <f>(AB2780*'Propiedades físicas'!$F$9)/1000</f>
        <v>168.30993801337169</v>
      </c>
      <c r="AQ2780" s="31">
        <f>(AC2780*'Propiedades físicas'!$F$5)/1000</f>
        <v>108.30927307063463</v>
      </c>
      <c r="AR2780" s="31">
        <f>(AD2780*'Propiedades físicas'!$F$8)/1000</f>
        <v>13.53589108972402</v>
      </c>
      <c r="AS2780" s="31">
        <f>(AE2780*'Propiedades físicas'!$F$7)/1000</f>
        <v>0.57216776400536429</v>
      </c>
      <c r="AT2780" s="31">
        <f t="shared" si="1801"/>
        <v>2428.8056564395033</v>
      </c>
      <c r="AU2780" s="31">
        <f t="shared" si="1802"/>
        <v>0.70576040669681039</v>
      </c>
      <c r="AV2780" s="31">
        <f t="shared" si="1805"/>
        <v>0.17453990915310985</v>
      </c>
      <c r="AW2780" s="31">
        <f t="shared" si="1805"/>
        <v>6.9297408611977987E-2</v>
      </c>
      <c r="AX2780" s="31">
        <f t="shared" si="1805"/>
        <v>4.4593635058232745E-2</v>
      </c>
      <c r="AY2780" s="31">
        <f t="shared" si="1805"/>
        <v>5.5730647093299749E-3</v>
      </c>
      <c r="AZ2780" s="31">
        <f t="shared" si="1806"/>
        <v>2.3557577053906037E-4</v>
      </c>
      <c r="BA2780" s="31">
        <f t="shared" si="1803"/>
        <v>1</v>
      </c>
      <c r="BB2780" s="34">
        <f>AU2780*'Propiedades físicas'!$C$4+'Diseño reactor'!AV2780*'Propiedades físicas'!$C$5+'Diseño reactor'!AW2780*'Propiedades físicas'!$C$8+'Diseño reactor'!AX2780*'Propiedades físicas'!$C$9+'Diseño reactor'!AY2780*'Propiedades físicas'!$C$7+'Diseño reactor'!AZ2780*'Propiedades físicas'!$C$6</f>
        <v>875.30191691700861</v>
      </c>
      <c r="BC2780" s="45">
        <f>AU2780*'Propiedades físicas'!$L$4+'Diseño reactor'!AV2780*'Propiedades físicas'!$L$5+'Diseño reactor'!AW2780*'Propiedades físicas'!$L$8+AX2780*'Propiedades físicas'!$L$9+'Diseño reactor'!AY2780*'Propiedades físicas'!$L$7+'Diseño reactor'!AZ2780*'Propiedades físicas'!$L$6</f>
        <v>2.1300704874930454</v>
      </c>
      <c r="BD2780" s="29">
        <f t="shared" si="1782"/>
        <v>1.2261777406985099</v>
      </c>
      <c r="BE2780" s="58">
        <f t="shared" si="1783"/>
        <v>41.003726486797021</v>
      </c>
      <c r="BF2780" s="30">
        <f>AU2780*'Propiedades físicas'!$I$4+'Diseño reactor'!AV2780*'Propiedades físicas'!$I$5+'Diseño reactor'!AW2780*'Propiedades físicas'!$I$8+'Diseño reactor'!AX2780*'Propiedades físicas'!$I$9+'Diseño reactor'!AY2780*'Propiedades físicas'!$I$7+'Diseño reactor'!AZ2780*'Propiedades físicas'!$I$6</f>
        <v>2.000484150809953E-2</v>
      </c>
      <c r="BG2780" s="24">
        <f>AU2780*'Propiedades físicas'!$O$4+'Diseño reactor'!AV2780*'Propiedades físicas'!$O$5+'Diseño reactor'!AW2780*'Propiedades físicas'!$O$8+'Diseño reactor'!AX2780*'Propiedades físicas'!$O$9+'Diseño reactor'!AY2780*'Propiedades físicas'!$O$7+'Diseño reactor'!AZ2780*'Propiedades físicas'!$O$6</f>
        <v>0.15506459151995813</v>
      </c>
      <c r="BH2780" s="54">
        <f t="shared" si="1784"/>
        <v>41080.617603683146</v>
      </c>
      <c r="BI2780" s="34">
        <f t="shared" si="1804"/>
        <v>274.79982429060334</v>
      </c>
      <c r="BJ2780" s="27">
        <f t="shared" si="1785"/>
        <v>4799.0486120909318</v>
      </c>
      <c r="BK2780" s="34">
        <f t="shared" si="1786"/>
        <v>572.43270209100172</v>
      </c>
      <c r="BL2780" s="27">
        <f t="shared" si="1787"/>
        <v>105.80279031653436</v>
      </c>
      <c r="BM2780" s="34">
        <f t="shared" si="1788"/>
        <v>1.1054421768707483</v>
      </c>
      <c r="BN2780" s="45">
        <f t="shared" si="1789"/>
        <v>3079.3891426248861</v>
      </c>
      <c r="BO2780" s="45">
        <f t="shared" si="1790"/>
        <v>112.42168250812981</v>
      </c>
      <c r="BP2780" s="66">
        <f t="shared" si="1791"/>
        <v>6.6871085316433518</v>
      </c>
    </row>
    <row r="2781" spans="8:68">
      <c r="H2781" s="68">
        <v>2776</v>
      </c>
      <c r="I2781" s="31">
        <f>('Propiedades físicas'!$C$10*'Diseño reactor'!H2781)/1000</f>
        <v>2429.6809017211031</v>
      </c>
      <c r="J2781" s="31">
        <f t="shared" si="1769"/>
        <v>0.18767896626959743</v>
      </c>
      <c r="K2781" s="31">
        <f>(I2781*1000)/'Propiedades físicas'!$F$10</f>
        <v>15871.079591690826</v>
      </c>
      <c r="L2781" s="31">
        <f t="shared" si="1770"/>
        <v>2267.2970845272607</v>
      </c>
      <c r="M2781" s="31">
        <f t="shared" si="1771"/>
        <v>13603.782507163565</v>
      </c>
      <c r="N2781" s="31">
        <f t="shared" si="1772"/>
        <v>0.81674967021875389</v>
      </c>
      <c r="O2781" s="32">
        <f t="shared" si="1773"/>
        <v>4.9004980213125231</v>
      </c>
      <c r="P2781" s="33">
        <f t="shared" si="1774"/>
        <v>0.70247743865451762</v>
      </c>
      <c r="Q2781" s="31">
        <f t="shared" si="1775"/>
        <v>4.7680009642267196</v>
      </c>
      <c r="R2781" s="31">
        <f t="shared" si="1776"/>
        <v>9.8284293787447158E-2</v>
      </c>
      <c r="S2781" s="31">
        <f t="shared" si="1777"/>
        <v>0.13249705708580331</v>
      </c>
      <c r="T2781" s="31">
        <f t="shared" si="1778"/>
        <v>1.3751050032011018E-2</v>
      </c>
      <c r="U2781" s="31">
        <f t="shared" si="1779"/>
        <v>2.2368877447780434E-3</v>
      </c>
      <c r="V2781" s="47">
        <f t="shared" si="1792"/>
        <v>6.9565726934719225E-4</v>
      </c>
      <c r="W2781" s="31">
        <f t="shared" si="1780"/>
        <v>0.13991096137648901</v>
      </c>
      <c r="X2781" s="34">
        <f>(S2781*H2781*'Propiedades físicas'!$F$5*60*24*365)/(1000000)</f>
        <v>56927.499332073479</v>
      </c>
      <c r="Y2781" s="34">
        <f>(U2781*H2781*'Propiedades físicas'!$F$7*60*24*365)/(1000000)</f>
        <v>300.56020720733659</v>
      </c>
      <c r="Z2781" s="31">
        <f t="shared" si="1793"/>
        <v>1950.0773697049408</v>
      </c>
      <c r="AA2781" s="31">
        <f t="shared" si="1794"/>
        <v>13235.970676693374</v>
      </c>
      <c r="AB2781" s="31">
        <f t="shared" si="1794"/>
        <v>272.83719955395333</v>
      </c>
      <c r="AC2781" s="31">
        <f t="shared" si="1794"/>
        <v>367.81183047018999</v>
      </c>
      <c r="AD2781" s="31">
        <f t="shared" si="1794"/>
        <v>38.172914888862586</v>
      </c>
      <c r="AE2781" s="31">
        <f t="shared" si="1795"/>
        <v>6.2096003795038488</v>
      </c>
      <c r="AF2781" s="31">
        <f t="shared" si="1796"/>
        <v>15871.079591690823</v>
      </c>
      <c r="AG2781" s="31">
        <f t="shared" si="1797"/>
        <v>0.12286986266050158</v>
      </c>
      <c r="AH2781" s="31">
        <f t="shared" si="1798"/>
        <v>0.83396788480746842</v>
      </c>
      <c r="AI2781" s="31">
        <f t="shared" si="1798"/>
        <v>1.7190840609027948E-2</v>
      </c>
      <c r="AJ2781" s="31">
        <f t="shared" si="1798"/>
        <v>2.3174972335388889E-2</v>
      </c>
      <c r="AK2781" s="31">
        <f t="shared" si="1798"/>
        <v>2.405187036479088E-3</v>
      </c>
      <c r="AL2781" s="31">
        <f t="shared" si="1799"/>
        <v>3.9125255113425529E-4</v>
      </c>
      <c r="AM2781" s="31">
        <f t="shared" si="1800"/>
        <v>1.0000000000000002</v>
      </c>
      <c r="AN2781" s="31">
        <f>(Z2781*'Propiedades físicas'!$F$4)/1000</f>
        <v>1714.8590373711309</v>
      </c>
      <c r="AO2781" s="31">
        <f>(AA2781*'Propiedades físicas'!$F$6)/1000</f>
        <v>424.08050048125568</v>
      </c>
      <c r="AP2781" s="31">
        <f>(AB2781*'Propiedades físicas'!$F$9)/1000</f>
        <v>168.32691026481149</v>
      </c>
      <c r="AQ2781" s="31">
        <f>(AC2781*'Propiedades físicas'!$F$5)/1000</f>
        <v>108.30954971855685</v>
      </c>
      <c r="AR2781" s="31">
        <f>(AD2781*'Propiedades físicas'!$F$8)/1000</f>
        <v>13.533061786399559</v>
      </c>
      <c r="AS2781" s="31">
        <f>(AE2781*'Propiedades físicas'!$F$7)/1000</f>
        <v>0.57184209894850946</v>
      </c>
      <c r="AT2781" s="31">
        <f t="shared" si="1801"/>
        <v>2429.6809017211026</v>
      </c>
      <c r="AU2781" s="31">
        <f t="shared" si="1802"/>
        <v>0.70579598998221682</v>
      </c>
      <c r="AV2781" s="31">
        <f t="shared" si="1805"/>
        <v>0.17454164461713947</v>
      </c>
      <c r="AW2781" s="31">
        <f t="shared" si="1805"/>
        <v>6.9279430951436655E-2</v>
      </c>
      <c r="AX2781" s="31">
        <f t="shared" si="1805"/>
        <v>4.4577684930491933E-2</v>
      </c>
      <c r="AY2781" s="31">
        <f t="shared" si="1805"/>
        <v>5.5698926459080292E-3</v>
      </c>
      <c r="AZ2781" s="31">
        <f t="shared" si="1806"/>
        <v>2.3535687280722178E-4</v>
      </c>
      <c r="BA2781" s="31">
        <f t="shared" si="1803"/>
        <v>1.0000000000000002</v>
      </c>
      <c r="BB2781" s="34">
        <f>AU2781*'Propiedades físicas'!$C$4+'Diseño reactor'!AV2781*'Propiedades físicas'!$C$5+'Diseño reactor'!AW2781*'Propiedades físicas'!$C$8+'Diseño reactor'!AX2781*'Propiedades físicas'!$C$9+'Diseño reactor'!AY2781*'Propiedades físicas'!$C$7+'Diseño reactor'!AZ2781*'Propiedades físicas'!$C$6</f>
        <v>875.30184251285755</v>
      </c>
      <c r="BC2781" s="45">
        <f>AU2781*'Propiedades físicas'!$L$4+'Diseño reactor'!AV2781*'Propiedades físicas'!$L$5+'Diseño reactor'!AW2781*'Propiedades físicas'!$L$8+AX2781*'Propiedades físicas'!$L$9+'Diseño reactor'!AY2781*'Propiedades físicas'!$L$7+'Diseño reactor'!AZ2781*'Propiedades físicas'!$L$6</f>
        <v>2.1300955498323826</v>
      </c>
      <c r="BD2781" s="29">
        <f t="shared" si="1782"/>
        <v>1.2257835152948409</v>
      </c>
      <c r="BE2781" s="58">
        <f t="shared" si="1783"/>
        <v>41.003303413869503</v>
      </c>
      <c r="BF2781" s="30">
        <f>AU2781*'Propiedades físicas'!$I$4+'Diseño reactor'!AV2781*'Propiedades físicas'!$I$5+'Diseño reactor'!AW2781*'Propiedades físicas'!$I$8+'Diseño reactor'!AX2781*'Propiedades físicas'!$I$9+'Diseño reactor'!AY2781*'Propiedades físicas'!$I$7+'Diseño reactor'!AZ2781*'Propiedades físicas'!$I$6</f>
        <v>2.0004870849245012E-2</v>
      </c>
      <c r="BG2781" s="24">
        <f>AU2781*'Propiedades físicas'!$O$4+'Diseño reactor'!AV2781*'Propiedades físicas'!$O$5+'Diseño reactor'!AW2781*'Propiedades físicas'!$O$8+'Diseño reactor'!AX2781*'Propiedades físicas'!$O$9+'Diseño reactor'!AY2781*'Propiedades físicas'!$O$7+'Diseño reactor'!AZ2781*'Propiedades físicas'!$O$6</f>
        <v>0.15506582408429676</v>
      </c>
      <c r="BH2781" s="54">
        <f t="shared" si="1784"/>
        <v>41080.553858727333</v>
      </c>
      <c r="BI2781" s="34">
        <f t="shared" si="1804"/>
        <v>274.80127631336416</v>
      </c>
      <c r="BJ2781" s="27">
        <f t="shared" si="1785"/>
        <v>4799.0521002083342</v>
      </c>
      <c r="BK2781" s="34">
        <f t="shared" si="1786"/>
        <v>572.43766826329261</v>
      </c>
      <c r="BL2781" s="27">
        <f t="shared" si="1787"/>
        <v>105.80295997052563</v>
      </c>
      <c r="BM2781" s="34">
        <f t="shared" si="1788"/>
        <v>1.1054421768707483</v>
      </c>
      <c r="BN2781" s="45">
        <f t="shared" si="1789"/>
        <v>3080.5942500236661</v>
      </c>
      <c r="BO2781" s="45">
        <f t="shared" si="1790"/>
        <v>112.4270129039857</v>
      </c>
      <c r="BP2781" s="66">
        <f t="shared" si="1791"/>
        <v>6.6871079632124779</v>
      </c>
    </row>
    <row r="2782" spans="8:68">
      <c r="H2782" s="68">
        <v>2777</v>
      </c>
      <c r="I2782" s="31">
        <f>('Propiedades físicas'!$C$10*'Diseño reactor'!H2782)/1000</f>
        <v>2430.5561470027028</v>
      </c>
      <c r="J2782" s="31">
        <f t="shared" si="1769"/>
        <v>0.18761138291840207</v>
      </c>
      <c r="K2782" s="31">
        <f>(I2782*1000)/'Propiedades físicas'!$F$10</f>
        <v>15876.796839382356</v>
      </c>
      <c r="L2782" s="31">
        <f t="shared" si="1770"/>
        <v>2268.1138341974793</v>
      </c>
      <c r="M2782" s="31">
        <f t="shared" si="1771"/>
        <v>13608.683005184876</v>
      </c>
      <c r="N2782" s="31">
        <f t="shared" si="1772"/>
        <v>0.81674967021875378</v>
      </c>
      <c r="O2782" s="32">
        <f t="shared" si="1773"/>
        <v>4.9004980213125231</v>
      </c>
      <c r="P2782" s="33">
        <f t="shared" si="1774"/>
        <v>0.70251283269333697</v>
      </c>
      <c r="Q2782" s="31">
        <f t="shared" si="1775"/>
        <v>4.7680483386391206</v>
      </c>
      <c r="R2782" s="31">
        <f t="shared" si="1776"/>
        <v>9.8258802242815205E-2</v>
      </c>
      <c r="S2782" s="31">
        <f t="shared" si="1777"/>
        <v>0.13244968267340235</v>
      </c>
      <c r="T2782" s="31">
        <f t="shared" si="1778"/>
        <v>1.3743225417217684E-2</v>
      </c>
      <c r="U2782" s="31">
        <f t="shared" si="1779"/>
        <v>2.2348098653839233E-3</v>
      </c>
      <c r="V2782" s="47">
        <f t="shared" si="1792"/>
        <v>6.9569231975456682E-4</v>
      </c>
      <c r="W2782" s="31">
        <f t="shared" si="1780"/>
        <v>0.13986762614158171</v>
      </c>
      <c r="X2782" s="34">
        <f>(S2782*H2782*'Propiedades físicas'!$F$5*60*24*365)/(1000000)</f>
        <v>56927.644558128079</v>
      </c>
      <c r="Y2782" s="34">
        <f>(U2782*H2782*'Propiedades físicas'!$F$7*60*24*365)/(1000000)</f>
        <v>300.38918260644226</v>
      </c>
      <c r="Z2782" s="31">
        <f t="shared" si="1793"/>
        <v>1950.8781363893968</v>
      </c>
      <c r="AA2782" s="31">
        <f t="shared" si="1794"/>
        <v>13240.870236400839</v>
      </c>
      <c r="AB2782" s="31">
        <f t="shared" si="1794"/>
        <v>272.86469382829785</v>
      </c>
      <c r="AC2782" s="31">
        <f t="shared" si="1794"/>
        <v>367.81276878403833</v>
      </c>
      <c r="AD2782" s="31">
        <f t="shared" si="1794"/>
        <v>38.164936983613508</v>
      </c>
      <c r="AE2782" s="31">
        <f t="shared" si="1795"/>
        <v>6.2060669961711552</v>
      </c>
      <c r="AF2782" s="31">
        <f t="shared" si="1796"/>
        <v>15876.796839382359</v>
      </c>
      <c r="AG2782" s="31">
        <f t="shared" si="1797"/>
        <v>0.12287605340834544</v>
      </c>
      <c r="AH2782" s="31">
        <f t="shared" si="1798"/>
        <v>0.8339761710345055</v>
      </c>
      <c r="AI2782" s="31">
        <f t="shared" si="1798"/>
        <v>1.718638189987149E-2</v>
      </c>
      <c r="AJ2782" s="31">
        <f t="shared" si="1798"/>
        <v>2.31666861083515E-2</v>
      </c>
      <c r="AK2782" s="31">
        <f t="shared" si="1798"/>
        <v>2.4038184382976714E-3</v>
      </c>
      <c r="AL2782" s="31">
        <f t="shared" si="1799"/>
        <v>3.9088911062822317E-4</v>
      </c>
      <c r="AM2782" s="31">
        <f t="shared" si="1800"/>
        <v>0.99999999999999978</v>
      </c>
      <c r="AN2782" s="31">
        <f>(Z2782*'Propiedades físicas'!$F$4)/1000</f>
        <v>1715.5632155781077</v>
      </c>
      <c r="AO2782" s="31">
        <f>(AA2782*'Propiedades físicas'!$F$6)/1000</f>
        <v>424.23748237428282</v>
      </c>
      <c r="AP2782" s="31">
        <f>(AB2782*'Propiedades físicas'!$F$9)/1000</f>
        <v>168.34387285736835</v>
      </c>
      <c r="AQ2782" s="31">
        <f>(AC2782*'Propiedades físicas'!$F$5)/1000</f>
        <v>108.30982602383578</v>
      </c>
      <c r="AR2782" s="31">
        <f>(AD2782*'Propiedades físicas'!$F$8)/1000</f>
        <v>13.530233459430656</v>
      </c>
      <c r="AS2782" s="31">
        <f>(AE2782*'Propiedades físicas'!$F$7)/1000</f>
        <v>0.57151670967740165</v>
      </c>
      <c r="AT2782" s="31">
        <f t="shared" si="1801"/>
        <v>2430.5561470027028</v>
      </c>
      <c r="AU2782" s="31">
        <f t="shared" si="1802"/>
        <v>0.70583155122488928</v>
      </c>
      <c r="AV2782" s="31">
        <f t="shared" si="1805"/>
        <v>0.17454337884662371</v>
      </c>
      <c r="AW2782" s="31">
        <f t="shared" si="1805"/>
        <v>6.9261462264496768E-2</v>
      </c>
      <c r="AX2782" s="31">
        <f t="shared" si="1805"/>
        <v>4.4561746149086326E-2</v>
      </c>
      <c r="AY2782" s="31">
        <f t="shared" si="1805"/>
        <v>5.5667232687118869E-3</v>
      </c>
      <c r="AZ2782" s="31">
        <f t="shared" si="1806"/>
        <v>2.3513824619200049E-4</v>
      </c>
      <c r="BA2782" s="31">
        <f t="shared" si="1803"/>
        <v>1</v>
      </c>
      <c r="BB2782" s="34">
        <f>AU2782*'Propiedades físicas'!$C$4+'Diseño reactor'!AV2782*'Propiedades físicas'!$C$5+'Diseño reactor'!AW2782*'Propiedades físicas'!$C$8+'Diseño reactor'!AX2782*'Propiedades físicas'!$C$9+'Diseño reactor'!AY2782*'Propiedades físicas'!$C$7+'Diseño reactor'!AZ2782*'Propiedades físicas'!$C$6</f>
        <v>875.30176819865949</v>
      </c>
      <c r="BC2782" s="45">
        <f>AU2782*'Propiedades físicas'!$L$4+'Diseño reactor'!AV2782*'Propiedades físicas'!$L$5+'Diseño reactor'!AW2782*'Propiedades físicas'!$L$8+AX2782*'Propiedades físicas'!$L$9+'Diseño reactor'!AY2782*'Propiedades físicas'!$L$7+'Diseño reactor'!AZ2782*'Propiedades físicas'!$L$6</f>
        <v>2.1301205960672878</v>
      </c>
      <c r="BD2782" s="29">
        <f t="shared" si="1782"/>
        <v>1.2253895435767661</v>
      </c>
      <c r="BE2782" s="58">
        <f t="shared" si="1783"/>
        <v>41.002880616010927</v>
      </c>
      <c r="BF2782" s="30">
        <f>AU2782*'Propiedades físicas'!$I$4+'Diseño reactor'!AV2782*'Propiedades físicas'!$I$5+'Diseño reactor'!AW2782*'Propiedades físicas'!$I$8+'Diseño reactor'!AX2782*'Propiedades físicas'!$I$9+'Diseño reactor'!AY2782*'Propiedades físicas'!$I$7+'Diseño reactor'!AZ2782*'Propiedades físicas'!$I$6</f>
        <v>2.0004900148459303E-2</v>
      </c>
      <c r="BG2782" s="24">
        <f>AU2782*'Propiedades físicas'!$O$4+'Diseño reactor'!AV2782*'Propiedades físicas'!$O$5+'Diseño reactor'!AW2782*'Propiedades físicas'!$O$8+'Diseño reactor'!AX2782*'Propiedades físicas'!$O$9+'Diseño reactor'!AY2782*'Propiedades físicas'!$O$7+'Diseño reactor'!AZ2782*'Propiedades físicas'!$O$6</f>
        <v>0.15506705588095498</v>
      </c>
      <c r="BH2782" s="54">
        <f t="shared" si="1784"/>
        <v>41080.490204286863</v>
      </c>
      <c r="BI2782" s="34">
        <f t="shared" si="1804"/>
        <v>274.80272702937367</v>
      </c>
      <c r="BJ2782" s="27">
        <f t="shared" si="1785"/>
        <v>4799.0555877184033</v>
      </c>
      <c r="BK2782" s="34">
        <f t="shared" si="1786"/>
        <v>572.44263153579914</v>
      </c>
      <c r="BL2782" s="27">
        <f t="shared" si="1787"/>
        <v>105.80312952305725</v>
      </c>
      <c r="BM2782" s="34">
        <f t="shared" si="1788"/>
        <v>1.1054421768707483</v>
      </c>
      <c r="BN2782" s="45">
        <f t="shared" si="1789"/>
        <v>3081.7993678252615</v>
      </c>
      <c r="BO2782" s="45">
        <f t="shared" si="1790"/>
        <v>112.43233999816299</v>
      </c>
      <c r="BP2782" s="66">
        <f t="shared" si="1791"/>
        <v>6.6871073954688258</v>
      </c>
    </row>
    <row r="2783" spans="8:68">
      <c r="H2783" s="68">
        <v>2778</v>
      </c>
      <c r="I2783" s="31">
        <f>('Propiedades físicas'!$C$10*'Diseño reactor'!H2783)/1000</f>
        <v>2431.4313922843025</v>
      </c>
      <c r="J2783" s="31">
        <f t="shared" si="1769"/>
        <v>0.18754384822332704</v>
      </c>
      <c r="K2783" s="31">
        <f>(I2783*1000)/'Propiedades físicas'!$F$10</f>
        <v>15882.514087073887</v>
      </c>
      <c r="L2783" s="31">
        <f t="shared" si="1770"/>
        <v>2268.9305838676978</v>
      </c>
      <c r="M2783" s="31">
        <f t="shared" si="1771"/>
        <v>13613.583503206188</v>
      </c>
      <c r="N2783" s="31">
        <f t="shared" si="1772"/>
        <v>0.81674967021875367</v>
      </c>
      <c r="O2783" s="32">
        <f t="shared" si="1773"/>
        <v>4.9004980213125222</v>
      </c>
      <c r="P2783" s="33">
        <f t="shared" si="1774"/>
        <v>0.70254820481344393</v>
      </c>
      <c r="Q2783" s="31">
        <f t="shared" si="1775"/>
        <v>4.7680956793628857</v>
      </c>
      <c r="R2783" s="31">
        <f t="shared" si="1776"/>
        <v>9.8233323419740226E-2</v>
      </c>
      <c r="S2783" s="31">
        <f t="shared" si="1777"/>
        <v>0.1324023419496379</v>
      </c>
      <c r="T2783" s="31">
        <f t="shared" si="1778"/>
        <v>1.3735407426810956E-2</v>
      </c>
      <c r="U2783" s="31">
        <f t="shared" si="1779"/>
        <v>2.2327345587585929E-3</v>
      </c>
      <c r="V2783" s="47">
        <f t="shared" si="1792"/>
        <v>6.9572734845603187E-4</v>
      </c>
      <c r="W2783" s="31">
        <f t="shared" si="1780"/>
        <v>0.13982431774318646</v>
      </c>
      <c r="X2783" s="34">
        <f>(S2783*H2783*'Propiedades físicas'!$F$5*60*24*365)/(1000000)</f>
        <v>56927.789604368059</v>
      </c>
      <c r="Y2783" s="34">
        <f>(U2783*H2783*'Propiedades físicas'!$F$7*60*24*365)/(1000000)</f>
        <v>300.21830279645536</v>
      </c>
      <c r="Z2783" s="31">
        <f t="shared" si="1793"/>
        <v>1951.6789129717472</v>
      </c>
      <c r="AA2783" s="31">
        <f t="shared" si="1794"/>
        <v>13245.769797270097</v>
      </c>
      <c r="AB2783" s="31">
        <f t="shared" si="1794"/>
        <v>272.89217246003835</v>
      </c>
      <c r="AC2783" s="31">
        <f t="shared" si="1794"/>
        <v>367.8137059360941</v>
      </c>
      <c r="AD2783" s="31">
        <f t="shared" si="1794"/>
        <v>38.156961831680839</v>
      </c>
      <c r="AE2783" s="31">
        <f t="shared" si="1795"/>
        <v>6.202536604231371</v>
      </c>
      <c r="AF2783" s="31">
        <f t="shared" si="1796"/>
        <v>15882.514087073889</v>
      </c>
      <c r="AG2783" s="31">
        <f t="shared" si="1797"/>
        <v>0.1228822403224019</v>
      </c>
      <c r="AH2783" s="31">
        <f t="shared" si="1798"/>
        <v>0.83398445136908606</v>
      </c>
      <c r="AI2783" s="31">
        <f t="shared" si="1798"/>
        <v>1.7181925415834125E-2</v>
      </c>
      <c r="AJ2783" s="31">
        <f t="shared" si="1798"/>
        <v>2.3158405773771183E-2</v>
      </c>
      <c r="AK2783" s="31">
        <f t="shared" si="1798"/>
        <v>2.4024509987833217E-3</v>
      </c>
      <c r="AL2783" s="31">
        <f t="shared" si="1799"/>
        <v>3.9052612012347311E-4</v>
      </c>
      <c r="AM2783" s="31">
        <f t="shared" si="1800"/>
        <v>1</v>
      </c>
      <c r="AN2783" s="31">
        <f>(Z2783*'Propiedades físicas'!$F$4)/1000</f>
        <v>1716.267402489095</v>
      </c>
      <c r="AO2783" s="31">
        <f>(AA2783*'Propiedades físicas'!$F$6)/1000</f>
        <v>424.39446430453393</v>
      </c>
      <c r="AP2783" s="31">
        <f>(AB2783*'Propiedades físicas'!$F$9)/1000</f>
        <v>168.36082579922066</v>
      </c>
      <c r="AQ2783" s="31">
        <f>(AC2783*'Propiedades físicas'!$F$5)/1000</f>
        <v>108.31010198700163</v>
      </c>
      <c r="AR2783" s="31">
        <f>(AD2783*'Propiedades físicas'!$F$8)/1000</f>
        <v>13.527406108567487</v>
      </c>
      <c r="AS2783" s="31">
        <f>(AE2783*'Propiedades físicas'!$F$7)/1000</f>
        <v>0.57119159588366697</v>
      </c>
      <c r="AT2783" s="31">
        <f t="shared" si="1801"/>
        <v>2431.4313922843021</v>
      </c>
      <c r="AU2783" s="31">
        <f t="shared" si="1802"/>
        <v>0.70586709044530405</v>
      </c>
      <c r="AV2783" s="31">
        <f t="shared" si="1805"/>
        <v>0.17454511184287219</v>
      </c>
      <c r="AW2783" s="31">
        <f t="shared" si="1805"/>
        <v>6.9243502544831248E-2</v>
      </c>
      <c r="AX2783" s="31">
        <f t="shared" si="1805"/>
        <v>4.4545818701980947E-2</v>
      </c>
      <c r="AY2783" s="31">
        <f t="shared" si="1805"/>
        <v>5.5635565747379134E-3</v>
      </c>
      <c r="AZ2783" s="31">
        <f t="shared" si="1806"/>
        <v>2.34919890273786E-4</v>
      </c>
      <c r="BA2783" s="31">
        <f t="shared" si="1803"/>
        <v>1</v>
      </c>
      <c r="BB2783" s="34">
        <f>AU2783*'Propiedades físicas'!$C$4+'Diseño reactor'!AV2783*'Propiedades físicas'!$C$5+'Diseño reactor'!AW2783*'Propiedades físicas'!$C$8+'Diseño reactor'!AX2783*'Propiedades físicas'!$C$9+'Diseño reactor'!AY2783*'Propiedades físicas'!$C$7+'Diseño reactor'!AZ2783*'Propiedades físicas'!$C$6</f>
        <v>875.30169397428278</v>
      </c>
      <c r="BC2783" s="45">
        <f>AU2783*'Propiedades físicas'!$L$4+'Diseño reactor'!AV2783*'Propiedades físicas'!$L$5+'Diseño reactor'!AW2783*'Propiedades físicas'!$L$8+AX2783*'Propiedades físicas'!$L$9+'Diseño reactor'!AY2783*'Propiedades físicas'!$L$7+'Diseño reactor'!AZ2783*'Propiedades físicas'!$L$6</f>
        <v>2.1301456262132055</v>
      </c>
      <c r="BD2783" s="29">
        <f t="shared" si="1782"/>
        <v>1.2249958252992763</v>
      </c>
      <c r="BE2783" s="58">
        <f t="shared" si="1783"/>
        <v>41.002458092952587</v>
      </c>
      <c r="BF2783" s="30">
        <f>AU2783*'Propiedades físicas'!$I$4+'Diseño reactor'!AV2783*'Propiedades físicas'!$I$5+'Diseño reactor'!AW2783*'Propiedades físicas'!$I$8+'Diseño reactor'!AX2783*'Propiedades físicas'!$I$9+'Diseño reactor'!AY2783*'Propiedades físicas'!$I$7+'Diseño reactor'!AZ2783*'Propiedades físicas'!$I$6</f>
        <v>2.0004929405805835E-2</v>
      </c>
      <c r="BG2783" s="24">
        <f>AU2783*'Propiedades físicas'!$O$4+'Diseño reactor'!AV2783*'Propiedades físicas'!$O$5+'Diseño reactor'!AW2783*'Propiedades físicas'!$O$8+'Diseño reactor'!AX2783*'Propiedades físicas'!$O$9+'Diseño reactor'!AY2783*'Propiedades físicas'!$O$7+'Diseño reactor'!AZ2783*'Propiedades físicas'!$O$6</f>
        <v>0.1550682869106407</v>
      </c>
      <c r="BH2783" s="54">
        <f t="shared" si="1784"/>
        <v>41080.426640224512</v>
      </c>
      <c r="BI2783" s="34">
        <f t="shared" si="1804"/>
        <v>274.80417644026431</v>
      </c>
      <c r="BJ2783" s="27">
        <f t="shared" si="1785"/>
        <v>4799.0590746201206</v>
      </c>
      <c r="BK2783" s="34">
        <f t="shared" si="1786"/>
        <v>572.44759191100513</v>
      </c>
      <c r="BL2783" s="27">
        <f t="shared" si="1787"/>
        <v>105.80329897421828</v>
      </c>
      <c r="BM2783" s="34">
        <f t="shared" si="1788"/>
        <v>1.1054421768707483</v>
      </c>
      <c r="BN2783" s="45">
        <f t="shared" si="1789"/>
        <v>3083.0044960197706</v>
      </c>
      <c r="BO2783" s="45">
        <f t="shared" si="1790"/>
        <v>112.43766379372823</v>
      </c>
      <c r="BP2783" s="66">
        <f t="shared" si="1791"/>
        <v>6.6871068284113875</v>
      </c>
    </row>
    <row r="2784" spans="8:68">
      <c r="H2784" s="68">
        <v>2779</v>
      </c>
      <c r="I2784" s="31">
        <f>('Propiedades físicas'!$C$10*'Diseño reactor'!H2784)/1000</f>
        <v>2432.3066375659023</v>
      </c>
      <c r="J2784" s="31">
        <f t="shared" si="1769"/>
        <v>0.1874763621318469</v>
      </c>
      <c r="K2784" s="31">
        <f>(I2784*1000)/'Propiedades físicas'!$F$10</f>
        <v>15888.23133476542</v>
      </c>
      <c r="L2784" s="31">
        <f t="shared" si="1770"/>
        <v>2269.7473335379168</v>
      </c>
      <c r="M2784" s="31">
        <f t="shared" si="1771"/>
        <v>13618.484001227502</v>
      </c>
      <c r="N2784" s="31">
        <f t="shared" si="1772"/>
        <v>0.81674967021875378</v>
      </c>
      <c r="O2784" s="32">
        <f t="shared" si="1773"/>
        <v>4.9004980213125231</v>
      </c>
      <c r="P2784" s="33">
        <f t="shared" si="1774"/>
        <v>0.70258355503519299</v>
      </c>
      <c r="Q2784" s="31">
        <f t="shared" si="1775"/>
        <v>4.7681429864337348</v>
      </c>
      <c r="R2784" s="31">
        <f t="shared" si="1776"/>
        <v>9.8207857309253827E-2</v>
      </c>
      <c r="S2784" s="31">
        <f t="shared" si="1777"/>
        <v>0.13235503487878925</v>
      </c>
      <c r="T2784" s="31">
        <f t="shared" si="1778"/>
        <v>1.3727596053385631E-2</v>
      </c>
      <c r="U2784" s="31">
        <f t="shared" si="1779"/>
        <v>2.2306618209213779E-3</v>
      </c>
      <c r="V2784" s="47">
        <f t="shared" si="1792"/>
        <v>6.9576235547174454E-4</v>
      </c>
      <c r="W2784" s="31">
        <f t="shared" si="1780"/>
        <v>0.13978103615638215</v>
      </c>
      <c r="X2784" s="34">
        <f>(S2784*H2784*'Propiedades físicas'!$F$5*60*24*365)/(1000000)</f>
        <v>56927.934471071698</v>
      </c>
      <c r="Y2784" s="34">
        <f>(U2784*H2784*'Propiedades físicas'!$F$7*60*24*365)/(1000000)</f>
        <v>300.04756761551835</v>
      </c>
      <c r="Z2784" s="31">
        <f t="shared" si="1793"/>
        <v>1952.4796994428013</v>
      </c>
      <c r="AA2784" s="31">
        <f t="shared" si="1794"/>
        <v>13250.669359299349</v>
      </c>
      <c r="AB2784" s="31">
        <f t="shared" si="1794"/>
        <v>272.91963546241641</v>
      </c>
      <c r="AC2784" s="31">
        <f t="shared" si="1794"/>
        <v>367.81464192815531</v>
      </c>
      <c r="AD2784" s="31">
        <f t="shared" si="1794"/>
        <v>38.148989432358668</v>
      </c>
      <c r="AE2784" s="31">
        <f t="shared" si="1795"/>
        <v>6.1990092003405088</v>
      </c>
      <c r="AF2784" s="31">
        <f t="shared" si="1796"/>
        <v>15888.23133476542</v>
      </c>
      <c r="AG2784" s="31">
        <f t="shared" si="1797"/>
        <v>0.12288842340623111</v>
      </c>
      <c r="AH2784" s="31">
        <f t="shared" si="1798"/>
        <v>0.8339927258174572</v>
      </c>
      <c r="AI2784" s="31">
        <f t="shared" si="1798"/>
        <v>1.7177471155347193E-2</v>
      </c>
      <c r="AJ2784" s="31">
        <f t="shared" si="1798"/>
        <v>2.3150131325400031E-2</v>
      </c>
      <c r="AK2784" s="31">
        <f t="shared" si="1798"/>
        <v>2.4010847166407974E-3</v>
      </c>
      <c r="AL2784" s="31">
        <f t="shared" si="1799"/>
        <v>3.9016357892374766E-4</v>
      </c>
      <c r="AM2784" s="31">
        <f t="shared" si="1800"/>
        <v>1</v>
      </c>
      <c r="AN2784" s="31">
        <f>(Z2784*'Propiedades físicas'!$F$4)/1000</f>
        <v>1716.9715980960107</v>
      </c>
      <c r="AO2784" s="31">
        <f>(AA2784*'Propiedades físicas'!$F$6)/1000</f>
        <v>424.55144627195114</v>
      </c>
      <c r="AP2784" s="31">
        <f>(AB2784*'Propiedades físicas'!$F$9)/1000</f>
        <v>168.37776909853778</v>
      </c>
      <c r="AQ2784" s="31">
        <f>(AC2784*'Propiedades físicas'!$F$5)/1000</f>
        <v>108.31037760858391</v>
      </c>
      <c r="AR2784" s="31">
        <f>(AD2784*'Propiedades físicas'!$F$8)/1000</f>
        <v>13.524579733559792</v>
      </c>
      <c r="AS2784" s="31">
        <f>(AE2784*'Propiedades físicas'!$F$7)/1000</f>
        <v>0.57086675725935743</v>
      </c>
      <c r="AT2784" s="31">
        <f t="shared" si="1801"/>
        <v>2432.3066375659032</v>
      </c>
      <c r="AU2784" s="31">
        <f t="shared" si="1802"/>
        <v>0.70590260766391111</v>
      </c>
      <c r="AV2784" s="31">
        <f t="shared" si="1805"/>
        <v>0.17454684360719216</v>
      </c>
      <c r="AW2784" s="31">
        <f t="shared" si="1805"/>
        <v>6.9225551786118333E-2</v>
      </c>
      <c r="AX2784" s="31">
        <f t="shared" si="1805"/>
        <v>4.452990257715779E-2</v>
      </c>
      <c r="AY2784" s="31">
        <f t="shared" si="1805"/>
        <v>5.5603925609866052E-3</v>
      </c>
      <c r="AZ2784" s="31">
        <f t="shared" si="1806"/>
        <v>2.3470180463374649E-4</v>
      </c>
      <c r="BA2784" s="31">
        <f t="shared" si="1803"/>
        <v>0.99999999999999978</v>
      </c>
      <c r="BB2784" s="34">
        <f>AU2784*'Propiedades físicas'!$C$4+'Diseño reactor'!AV2784*'Propiedades físicas'!$C$5+'Diseño reactor'!AW2784*'Propiedades físicas'!$C$8+'Diseño reactor'!AX2784*'Propiedades físicas'!$C$9+'Diseño reactor'!AY2784*'Propiedades físicas'!$C$7+'Diseño reactor'!AZ2784*'Propiedades físicas'!$C$6</f>
        <v>875.30161983959442</v>
      </c>
      <c r="BC2784" s="45">
        <f>AU2784*'Propiedades físicas'!$L$4+'Diseño reactor'!AV2784*'Propiedades físicas'!$L$5+'Diseño reactor'!AW2784*'Propiedades físicas'!$L$8+AX2784*'Propiedades físicas'!$L$9+'Diseño reactor'!AY2784*'Propiedades físicas'!$L$7+'Diseño reactor'!AZ2784*'Propiedades físicas'!$L$6</f>
        <v>2.1301706402855567</v>
      </c>
      <c r="BD2784" s="29">
        <f t="shared" si="1782"/>
        <v>1.2246023602176839</v>
      </c>
      <c r="BE2784" s="58">
        <f t="shared" si="1783"/>
        <v>41.002035844426139</v>
      </c>
      <c r="BF2784" s="30">
        <f>AU2784*'Propiedades físicas'!$I$4+'Diseño reactor'!AV2784*'Propiedades físicas'!$I$5+'Diseño reactor'!AW2784*'Propiedades físicas'!$I$8+'Diseño reactor'!AX2784*'Propiedades físicas'!$I$9+'Diseño reactor'!AY2784*'Propiedades físicas'!$I$7+'Diseño reactor'!AZ2784*'Propiedades físicas'!$I$6</f>
        <v>2.0004958621347897E-2</v>
      </c>
      <c r="BG2784" s="24">
        <f>AU2784*'Propiedades físicas'!$O$4+'Diseño reactor'!AV2784*'Propiedades físicas'!$O$5+'Diseño reactor'!AW2784*'Propiedades físicas'!$O$8+'Diseño reactor'!AX2784*'Propiedades físicas'!$O$9+'Diseño reactor'!AY2784*'Propiedades físicas'!$O$7+'Diseño reactor'!AZ2784*'Propiedades físicas'!$O$6</f>
        <v>0.15506951717406064</v>
      </c>
      <c r="BH2784" s="54">
        <f t="shared" si="1784"/>
        <v>41080.363166403258</v>
      </c>
      <c r="BI2784" s="34">
        <f t="shared" si="1804"/>
        <v>274.80562454766579</v>
      </c>
      <c r="BJ2784" s="27">
        <f t="shared" si="1785"/>
        <v>4799.06256091245</v>
      </c>
      <c r="BK2784" s="34">
        <f t="shared" si="1786"/>
        <v>572.45254939138817</v>
      </c>
      <c r="BL2784" s="27">
        <f t="shared" si="1787"/>
        <v>105.80346832409761</v>
      </c>
      <c r="BM2784" s="34">
        <f t="shared" si="1788"/>
        <v>1.1054421768707483</v>
      </c>
      <c r="BN2784" s="45">
        <f t="shared" si="1789"/>
        <v>3084.20963459729</v>
      </c>
      <c r="BO2784" s="45">
        <f t="shared" si="1790"/>
        <v>112.44298429374432</v>
      </c>
      <c r="BP2784" s="66">
        <f t="shared" si="1791"/>
        <v>6.6871062620391477</v>
      </c>
    </row>
    <row r="2785" spans="8:68">
      <c r="H2785" s="68">
        <v>2780</v>
      </c>
      <c r="I2785" s="31">
        <f>('Propiedades físicas'!$C$10*'Diseño reactor'!H2785)/1000</f>
        <v>2433.1818828475025</v>
      </c>
      <c r="J2785" s="31">
        <f t="shared" si="1769"/>
        <v>0.18740892459151168</v>
      </c>
      <c r="K2785" s="31">
        <f>(I2785*1000)/'Propiedades físicas'!$F$10</f>
        <v>15893.948582456951</v>
      </c>
      <c r="L2785" s="31">
        <f t="shared" si="1770"/>
        <v>2270.5640832081358</v>
      </c>
      <c r="M2785" s="31">
        <f t="shared" si="1771"/>
        <v>13623.384499248814</v>
      </c>
      <c r="N2785" s="31">
        <f t="shared" si="1772"/>
        <v>0.81674967021875389</v>
      </c>
      <c r="O2785" s="32">
        <f t="shared" si="1773"/>
        <v>4.9004980213125231</v>
      </c>
      <c r="P2785" s="33">
        <f t="shared" si="1774"/>
        <v>0.70261888337891309</v>
      </c>
      <c r="Q2785" s="31">
        <f t="shared" si="1775"/>
        <v>4.7681902598873389</v>
      </c>
      <c r="R2785" s="31">
        <f t="shared" si="1776"/>
        <v>9.8182403902395091E-2</v>
      </c>
      <c r="S2785" s="31">
        <f t="shared" si="1777"/>
        <v>0.13230776142518547</v>
      </c>
      <c r="T2785" s="31">
        <f t="shared" si="1778"/>
        <v>1.3719791289546708E-2</v>
      </c>
      <c r="U2785" s="31">
        <f t="shared" si="1779"/>
        <v>2.2285916478989891E-3</v>
      </c>
      <c r="V2785" s="47">
        <f t="shared" si="1792"/>
        <v>6.9579734082183631E-4</v>
      </c>
      <c r="W2785" s="31">
        <f t="shared" si="1780"/>
        <v>0.13973778135627848</v>
      </c>
      <c r="X2785" s="34">
        <f>(S2785*H2785*'Propiedades físicas'!$F$5*60*24*365)/(1000000)</f>
        <v>56928.079158516601</v>
      </c>
      <c r="Y2785" s="34">
        <f>(U2785*H2785*'Propiedades físicas'!$F$7*60*24*365)/(1000000)</f>
        <v>299.87697690199678</v>
      </c>
      <c r="Z2785" s="31">
        <f t="shared" si="1793"/>
        <v>1953.2804957933783</v>
      </c>
      <c r="AA2785" s="31">
        <f t="shared" si="1794"/>
        <v>13255.568922486802</v>
      </c>
      <c r="AB2785" s="31">
        <f t="shared" si="1794"/>
        <v>272.94708284865834</v>
      </c>
      <c r="AC2785" s="31">
        <f t="shared" si="1794"/>
        <v>367.81557676201561</v>
      </c>
      <c r="AD2785" s="31">
        <f t="shared" si="1794"/>
        <v>38.14101978493985</v>
      </c>
      <c r="AE2785" s="31">
        <f t="shared" si="1795"/>
        <v>6.1954847811591893</v>
      </c>
      <c r="AF2785" s="31">
        <f t="shared" si="1796"/>
        <v>15893.948582456955</v>
      </c>
      <c r="AG2785" s="31">
        <f t="shared" si="1797"/>
        <v>0.12289460266338875</v>
      </c>
      <c r="AH2785" s="31">
        <f t="shared" si="1798"/>
        <v>0.83400099438585817</v>
      </c>
      <c r="AI2785" s="31">
        <f t="shared" si="1798"/>
        <v>1.7173019116843338E-2</v>
      </c>
      <c r="AJ2785" s="31">
        <f t="shared" si="1798"/>
        <v>2.3141862756998872E-2</v>
      </c>
      <c r="AK2785" s="31">
        <f t="shared" si="1798"/>
        <v>2.3997195905766451E-3</v>
      </c>
      <c r="AL2785" s="31">
        <f t="shared" si="1799"/>
        <v>3.8980148633408152E-4</v>
      </c>
      <c r="AM2785" s="31">
        <f t="shared" si="1800"/>
        <v>0.99999999999999989</v>
      </c>
      <c r="AN2785" s="31">
        <f>(Z2785*'Propiedades físicas'!$F$4)/1000</f>
        <v>1717.675802390781</v>
      </c>
      <c r="AO2785" s="31">
        <f>(AA2785*'Propiedades físicas'!$F$6)/1000</f>
        <v>424.70842827647715</v>
      </c>
      <c r="AP2785" s="31">
        <f>(AB2785*'Propiedades físicas'!$F$9)/1000</f>
        <v>168.39470276347976</v>
      </c>
      <c r="AQ2785" s="31">
        <f>(AC2785*'Propiedades físicas'!$F$5)/1000</f>
        <v>108.31065288911074</v>
      </c>
      <c r="AR2785" s="31">
        <f>(AD2785*'Propiedades físicas'!$F$8)/1000</f>
        <v>13.521754334156871</v>
      </c>
      <c r="AS2785" s="31">
        <f>(AE2785*'Propiedades físicas'!$F$7)/1000</f>
        <v>0.57054219349694968</v>
      </c>
      <c r="AT2785" s="31">
        <f t="shared" si="1801"/>
        <v>2433.1818828475025</v>
      </c>
      <c r="AU2785" s="31">
        <f t="shared" si="1802"/>
        <v>0.70593810290113634</v>
      </c>
      <c r="AV2785" s="31">
        <f t="shared" si="1805"/>
        <v>0.17454857414088981</v>
      </c>
      <c r="AW2785" s="31">
        <f t="shared" si="1805"/>
        <v>6.9207609982041673E-2</v>
      </c>
      <c r="AX2785" s="31">
        <f t="shared" si="1805"/>
        <v>4.4513997762615685E-2</v>
      </c>
      <c r="AY2785" s="31">
        <f t="shared" si="1805"/>
        <v>5.5572312244626118E-3</v>
      </c>
      <c r="AZ2785" s="31">
        <f t="shared" si="1806"/>
        <v>2.3448398885382788E-4</v>
      </c>
      <c r="BA2785" s="31">
        <f t="shared" si="1803"/>
        <v>0.99999999999999989</v>
      </c>
      <c r="BB2785" s="34">
        <f>AU2785*'Propiedades físicas'!$C$4+'Diseño reactor'!AV2785*'Propiedades físicas'!$C$5+'Diseño reactor'!AW2785*'Propiedades físicas'!$C$8+'Diseño reactor'!AX2785*'Propiedades físicas'!$C$9+'Diseño reactor'!AY2785*'Propiedades físicas'!$C$7+'Diseño reactor'!AZ2785*'Propiedades físicas'!$C$6</f>
        <v>875.30154579446366</v>
      </c>
      <c r="BC2785" s="45">
        <f>AU2785*'Propiedades físicas'!$L$4+'Diseño reactor'!AV2785*'Propiedades físicas'!$L$5+'Diseño reactor'!AW2785*'Propiedades físicas'!$L$8+AX2785*'Propiedades físicas'!$L$9+'Diseño reactor'!AY2785*'Propiedades físicas'!$L$7+'Diseño reactor'!AZ2785*'Propiedades físicas'!$L$6</f>
        <v>2.1301956382997473</v>
      </c>
      <c r="BD2785" s="29">
        <f t="shared" si="1782"/>
        <v>1.2242091480876098</v>
      </c>
      <c r="BE2785" s="58">
        <f t="shared" si="1783"/>
        <v>41.001613870163581</v>
      </c>
      <c r="BF2785" s="30">
        <f>AU2785*'Propiedades físicas'!$I$4+'Diseño reactor'!AV2785*'Propiedades físicas'!$I$5+'Diseño reactor'!AW2785*'Propiedades físicas'!$I$8+'Diseño reactor'!AX2785*'Propiedades físicas'!$I$9+'Diseño reactor'!AY2785*'Propiedades físicas'!$I$7+'Diseño reactor'!AZ2785*'Propiedades físicas'!$I$6</f>
        <v>2.0004987795148706E-2</v>
      </c>
      <c r="BG2785" s="24">
        <f>AU2785*'Propiedades físicas'!$O$4+'Diseño reactor'!AV2785*'Propiedades físicas'!$O$5+'Diseño reactor'!AW2785*'Propiedades físicas'!$O$8+'Diseño reactor'!AX2785*'Propiedades físicas'!$O$9+'Diseño reactor'!AY2785*'Propiedades físicas'!$O$7+'Diseño reactor'!AZ2785*'Propiedades físicas'!$O$6</f>
        <v>0.15507074667192117</v>
      </c>
      <c r="BH2785" s="54">
        <f t="shared" si="1784"/>
        <v>41080.299782686372</v>
      </c>
      <c r="BI2785" s="34">
        <f t="shared" si="1804"/>
        <v>274.80707135320523</v>
      </c>
      <c r="BJ2785" s="27">
        <f t="shared" si="1785"/>
        <v>4799.0660465943592</v>
      </c>
      <c r="BK2785" s="34">
        <f t="shared" si="1786"/>
        <v>572.4575039794247</v>
      </c>
      <c r="BL2785" s="27">
        <f t="shared" si="1787"/>
        <v>105.80363757278408</v>
      </c>
      <c r="BM2785" s="34">
        <f t="shared" si="1788"/>
        <v>1.1054421768707483</v>
      </c>
      <c r="BN2785" s="45">
        <f t="shared" si="1789"/>
        <v>3085.414783547943</v>
      </c>
      <c r="BO2785" s="45">
        <f t="shared" si="1790"/>
        <v>112.44830150127024</v>
      </c>
      <c r="BP2785" s="66">
        <f t="shared" si="1791"/>
        <v>6.6871056963511073</v>
      </c>
    </row>
    <row r="2786" spans="8:68">
      <c r="H2786" s="68">
        <v>2781</v>
      </c>
      <c r="I2786" s="31">
        <f>('Propiedades físicas'!$C$10*'Diseño reactor'!H2786)/1000</f>
        <v>2434.0571281291018</v>
      </c>
      <c r="J2786" s="31">
        <f t="shared" si="1769"/>
        <v>0.18734153554994698</v>
      </c>
      <c r="K2786" s="31">
        <f>(I2786*1000)/'Propiedades físicas'!$F$10</f>
        <v>15899.66583014848</v>
      </c>
      <c r="L2786" s="31">
        <f t="shared" si="1770"/>
        <v>2271.3808328783543</v>
      </c>
      <c r="M2786" s="31">
        <f t="shared" si="1771"/>
        <v>13628.284997270126</v>
      </c>
      <c r="N2786" s="31">
        <f t="shared" si="1772"/>
        <v>0.81674967021875378</v>
      </c>
      <c r="O2786" s="32">
        <f t="shared" si="1773"/>
        <v>4.9004980213125231</v>
      </c>
      <c r="P2786" s="33">
        <f t="shared" si="1774"/>
        <v>0.70265418986490813</v>
      </c>
      <c r="Q2786" s="31">
        <f t="shared" si="1775"/>
        <v>4.7682374997593175</v>
      </c>
      <c r="R2786" s="31">
        <f t="shared" si="1776"/>
        <v>9.8156963190210736E-2</v>
      </c>
      <c r="S2786" s="31">
        <f t="shared" si="1777"/>
        <v>0.13226052155320608</v>
      </c>
      <c r="T2786" s="31">
        <f t="shared" si="1778"/>
        <v>1.371199312790942E-2</v>
      </c>
      <c r="U2786" s="31">
        <f t="shared" si="1779"/>
        <v>2.2265240357255125E-3</v>
      </c>
      <c r="V2786" s="47">
        <f t="shared" si="1792"/>
        <v>6.9583230452641392E-4</v>
      </c>
      <c r="W2786" s="31">
        <f t="shared" si="1780"/>
        <v>0.13969455331801595</v>
      </c>
      <c r="X2786" s="34">
        <f>(S2786*H2786*'Propiedades físicas'!$F$5*60*24*365)/(1000000)</f>
        <v>56928.223666979997</v>
      </c>
      <c r="Y2786" s="34">
        <f>(U2786*H2786*'Propiedades físicas'!$F$7*60*24*365)/(1000000)</f>
        <v>299.70653049448003</v>
      </c>
      <c r="Z2786" s="31">
        <f t="shared" si="1793"/>
        <v>1954.0813020143096</v>
      </c>
      <c r="AA2786" s="31">
        <f t="shared" si="1794"/>
        <v>13260.468486830661</v>
      </c>
      <c r="AB2786" s="31">
        <f t="shared" si="1794"/>
        <v>272.97451463197604</v>
      </c>
      <c r="AC2786" s="31">
        <f t="shared" si="1794"/>
        <v>367.81651043946613</v>
      </c>
      <c r="AD2786" s="31">
        <f t="shared" si="1794"/>
        <v>38.133052888716094</v>
      </c>
      <c r="AE2786" s="31">
        <f t="shared" si="1795"/>
        <v>6.1919633433526506</v>
      </c>
      <c r="AF2786" s="31">
        <f t="shared" si="1796"/>
        <v>15899.665830148482</v>
      </c>
      <c r="AG2786" s="31">
        <f t="shared" si="1797"/>
        <v>0.12290077809742628</v>
      </c>
      <c r="AH2786" s="31">
        <f t="shared" si="1798"/>
        <v>0.83400925708051976</v>
      </c>
      <c r="AI2786" s="31">
        <f t="shared" si="1798"/>
        <v>1.7168569298756563E-2</v>
      </c>
      <c r="AJ2786" s="31">
        <f t="shared" si="1798"/>
        <v>2.3133600062337362E-2</v>
      </c>
      <c r="AK2786" s="31">
        <f t="shared" si="1798"/>
        <v>2.3983556192992E-3</v>
      </c>
      <c r="AL2786" s="31">
        <f t="shared" si="1799"/>
        <v>3.8943984166079959E-4</v>
      </c>
      <c r="AM2786" s="31">
        <f t="shared" si="1800"/>
        <v>1</v>
      </c>
      <c r="AN2786" s="31">
        <f>(Z2786*'Propiedades físicas'!$F$4)/1000</f>
        <v>1718.3800153653435</v>
      </c>
      <c r="AO2786" s="31">
        <f>(AA2786*'Propiedades físicas'!$F$6)/1000</f>
        <v>424.86541031805439</v>
      </c>
      <c r="AP2786" s="31">
        <f>(AB2786*'Propiedades físicas'!$F$9)/1000</f>
        <v>168.41162680219759</v>
      </c>
      <c r="AQ2786" s="31">
        <f>(AC2786*'Propiedades físicas'!$F$5)/1000</f>
        <v>108.3109278291096</v>
      </c>
      <c r="AR2786" s="31">
        <f>(AD2786*'Propiedades físicas'!$F$8)/1000</f>
        <v>13.518929910107625</v>
      </c>
      <c r="AS2786" s="31">
        <f>(AE2786*'Propiedades físicas'!$F$7)/1000</f>
        <v>0.5702179042893456</v>
      </c>
      <c r="AT2786" s="31">
        <f t="shared" si="1801"/>
        <v>2434.0571281291018</v>
      </c>
      <c r="AU2786" s="31">
        <f t="shared" si="1802"/>
        <v>0.70597357617737933</v>
      </c>
      <c r="AV2786" s="31">
        <f t="shared" si="1805"/>
        <v>0.17455030344526887</v>
      </c>
      <c r="AW2786" s="31">
        <f t="shared" si="1805"/>
        <v>6.9189677126290136E-2</v>
      </c>
      <c r="AX2786" s="31">
        <f t="shared" si="1805"/>
        <v>4.4498104246370351E-2</v>
      </c>
      <c r="AY2786" s="31">
        <f t="shared" si="1805"/>
        <v>5.5540725621747132E-3</v>
      </c>
      <c r="AZ2786" s="31">
        <f t="shared" si="1806"/>
        <v>2.3426644251675155E-4</v>
      </c>
      <c r="BA2786" s="31">
        <f t="shared" si="1803"/>
        <v>1</v>
      </c>
      <c r="BB2786" s="34">
        <f>AU2786*'Propiedades físicas'!$C$4+'Diseño reactor'!AV2786*'Propiedades físicas'!$C$5+'Diseño reactor'!AW2786*'Propiedades físicas'!$C$8+'Diseño reactor'!AX2786*'Propiedades físicas'!$C$9+'Diseño reactor'!AY2786*'Propiedades físicas'!$C$7+'Diseño reactor'!AZ2786*'Propiedades físicas'!$C$6</f>
        <v>875.3014718387584</v>
      </c>
      <c r="BC2786" s="45">
        <f>AU2786*'Propiedades físicas'!$L$4+'Diseño reactor'!AV2786*'Propiedades físicas'!$L$5+'Diseño reactor'!AW2786*'Propiedades físicas'!$L$8+AX2786*'Propiedades físicas'!$L$9+'Diseño reactor'!AY2786*'Propiedades físicas'!$L$7+'Diseño reactor'!AZ2786*'Propiedades físicas'!$L$6</f>
        <v>2.1302206202711598</v>
      </c>
      <c r="BD2786" s="29">
        <f t="shared" si="1782"/>
        <v>1.2238161886649941</v>
      </c>
      <c r="BE2786" s="58">
        <f t="shared" si="1783"/>
        <v>41.001192169897251</v>
      </c>
      <c r="BF2786" s="30">
        <f>AU2786*'Propiedades físicas'!$I$4+'Diseño reactor'!AV2786*'Propiedades físicas'!$I$5+'Diseño reactor'!AW2786*'Propiedades físicas'!$I$8+'Diseño reactor'!AX2786*'Propiedades físicas'!$I$9+'Diseño reactor'!AY2786*'Propiedades físicas'!$I$7+'Diseño reactor'!AZ2786*'Propiedades físicas'!$I$6</f>
        <v>2.000501692727134E-2</v>
      </c>
      <c r="BG2786" s="24">
        <f>AU2786*'Propiedades físicas'!$O$4+'Diseño reactor'!AV2786*'Propiedades físicas'!$O$5+'Diseño reactor'!AW2786*'Propiedades físicas'!$O$8+'Diseño reactor'!AX2786*'Propiedades físicas'!$O$9+'Diseño reactor'!AY2786*'Propiedades físicas'!$O$7+'Diseño reactor'!AZ2786*'Propiedades físicas'!$O$6</f>
        <v>0.15507197540492723</v>
      </c>
      <c r="BH2786" s="54">
        <f t="shared" si="1784"/>
        <v>41080.236488937335</v>
      </c>
      <c r="BI2786" s="34">
        <f t="shared" si="1804"/>
        <v>274.80851685850746</v>
      </c>
      <c r="BJ2786" s="27">
        <f t="shared" si="1785"/>
        <v>4799.0695316648344</v>
      </c>
      <c r="BK2786" s="34">
        <f t="shared" si="1786"/>
        <v>572.46245567758831</v>
      </c>
      <c r="BL2786" s="27">
        <f t="shared" si="1787"/>
        <v>105.80380672036642</v>
      </c>
      <c r="BM2786" s="34">
        <f t="shared" si="1788"/>
        <v>1.1054421768707483</v>
      </c>
      <c r="BN2786" s="45">
        <f t="shared" si="1789"/>
        <v>3086.6199428618588</v>
      </c>
      <c r="BO2786" s="45">
        <f t="shared" si="1790"/>
        <v>112.45361541936117</v>
      </c>
      <c r="BP2786" s="66">
        <f t="shared" si="1791"/>
        <v>6.6871051313462582</v>
      </c>
    </row>
    <row r="2787" spans="8:68">
      <c r="H2787" s="68">
        <v>2782</v>
      </c>
      <c r="I2787" s="31">
        <f>('Propiedades físicas'!$C$10*'Diseño reactor'!H2787)/1000</f>
        <v>2434.9323734107015</v>
      </c>
      <c r="J2787" s="31">
        <f t="shared" si="1769"/>
        <v>0.18727419495485356</v>
      </c>
      <c r="K2787" s="31">
        <f>(I2787*1000)/'Propiedades físicas'!$F$10</f>
        <v>15905.383077840012</v>
      </c>
      <c r="L2787" s="31">
        <f t="shared" si="1770"/>
        <v>2272.1975825485729</v>
      </c>
      <c r="M2787" s="31">
        <f t="shared" si="1771"/>
        <v>13633.185495291438</v>
      </c>
      <c r="N2787" s="31">
        <f t="shared" si="1772"/>
        <v>0.81674967021875378</v>
      </c>
      <c r="O2787" s="32">
        <f t="shared" si="1773"/>
        <v>4.9004980213125231</v>
      </c>
      <c r="P2787" s="33">
        <f t="shared" si="1774"/>
        <v>0.7026894745134572</v>
      </c>
      <c r="Q2787" s="31">
        <f t="shared" si="1775"/>
        <v>4.7682847060852431</v>
      </c>
      <c r="R2787" s="31">
        <f t="shared" si="1776"/>
        <v>9.8131535163755029E-2</v>
      </c>
      <c r="S2787" s="31">
        <f t="shared" si="1777"/>
        <v>0.13221331522728058</v>
      </c>
      <c r="T2787" s="31">
        <f t="shared" si="1778"/>
        <v>1.3704201561099191E-2</v>
      </c>
      <c r="U2787" s="31">
        <f t="shared" si="1779"/>
        <v>2.2244589804423917E-3</v>
      </c>
      <c r="V2787" s="47">
        <f t="shared" si="1792"/>
        <v>6.9586724660555951E-4</v>
      </c>
      <c r="W2787" s="31">
        <f t="shared" si="1780"/>
        <v>0.13965135201676587</v>
      </c>
      <c r="X2787" s="34">
        <f>(S2787*H2787*'Propiedades físicas'!$F$5*60*24*365)/(1000000)</f>
        <v>56928.367996738583</v>
      </c>
      <c r="Y2787" s="34">
        <f>(U2787*H2787*'Propiedades físicas'!$F$7*60*24*365)/(1000000)</f>
        <v>299.53622823178006</v>
      </c>
      <c r="Z2787" s="31">
        <f t="shared" si="1793"/>
        <v>1954.882118096438</v>
      </c>
      <c r="AA2787" s="31">
        <f t="shared" si="1794"/>
        <v>13265.368052329146</v>
      </c>
      <c r="AB2787" s="31">
        <f t="shared" si="1794"/>
        <v>273.00193082556649</v>
      </c>
      <c r="AC2787" s="31">
        <f t="shared" si="1794"/>
        <v>367.81744296229459</v>
      </c>
      <c r="AD2787" s="31">
        <f t="shared" si="1794"/>
        <v>38.125088742977951</v>
      </c>
      <c r="AE2787" s="31">
        <f t="shared" si="1795"/>
        <v>6.1884448835907335</v>
      </c>
      <c r="AF2787" s="31">
        <f t="shared" si="1796"/>
        <v>15905.383077840013</v>
      </c>
      <c r="AG2787" s="31">
        <f t="shared" si="1797"/>
        <v>0.12290694971189059</v>
      </c>
      <c r="AH2787" s="31">
        <f t="shared" si="1798"/>
        <v>0.83401751390766332</v>
      </c>
      <c r="AI2787" s="31">
        <f t="shared" si="1798"/>
        <v>1.716412169952217E-2</v>
      </c>
      <c r="AJ2787" s="31">
        <f t="shared" si="1798"/>
        <v>2.3125343235193867E-2</v>
      </c>
      <c r="AK2787" s="31">
        <f t="shared" si="1798"/>
        <v>2.3969928015185804E-3</v>
      </c>
      <c r="AL2787" s="31">
        <f t="shared" si="1799"/>
        <v>3.8907864421151297E-4</v>
      </c>
      <c r="AM2787" s="31">
        <f t="shared" si="1800"/>
        <v>1.0000000000000002</v>
      </c>
      <c r="AN2787" s="31">
        <f>(Z2787*'Propiedades físicas'!$F$4)/1000</f>
        <v>1719.0842370116457</v>
      </c>
      <c r="AO2787" s="31">
        <f>(AA2787*'Propiedades físicas'!$F$6)/1000</f>
        <v>425.02239239662583</v>
      </c>
      <c r="AP2787" s="31">
        <f>(AB2787*'Propiedades físicas'!$F$9)/1000</f>
        <v>168.42854122283322</v>
      </c>
      <c r="AQ2787" s="31">
        <f>(AC2787*'Propiedades físicas'!$F$5)/1000</f>
        <v>108.3112024291069</v>
      </c>
      <c r="AR2787" s="31">
        <f>(AD2787*'Propiedades físicas'!$F$8)/1000</f>
        <v>13.516106461160538</v>
      </c>
      <c r="AS2787" s="31">
        <f>(AE2787*'Propiedades físicas'!$F$7)/1000</f>
        <v>0.56989388932987073</v>
      </c>
      <c r="AT2787" s="31">
        <f t="shared" si="1801"/>
        <v>2434.932373410702</v>
      </c>
      <c r="AU2787" s="31">
        <f t="shared" si="1802"/>
        <v>0.70600902751301431</v>
      </c>
      <c r="AV2787" s="31">
        <f t="shared" si="1805"/>
        <v>0.17455203152163148</v>
      </c>
      <c r="AW2787" s="31">
        <f t="shared" si="1805"/>
        <v>6.9171753212558001E-2</v>
      </c>
      <c r="AX2787" s="31">
        <f t="shared" si="1805"/>
        <v>4.4482222016454319E-2</v>
      </c>
      <c r="AY2787" s="31">
        <f t="shared" si="1805"/>
        <v>5.5509165711358204E-3</v>
      </c>
      <c r="AZ2787" s="31">
        <f t="shared" si="1806"/>
        <v>2.3404916520601299E-4</v>
      </c>
      <c r="BA2787" s="31">
        <f t="shared" si="1803"/>
        <v>0.99999999999999989</v>
      </c>
      <c r="BB2787" s="34">
        <f>AU2787*'Propiedades físicas'!$C$4+'Diseño reactor'!AV2787*'Propiedades físicas'!$C$5+'Diseño reactor'!AW2787*'Propiedades físicas'!$C$8+'Diseño reactor'!AX2787*'Propiedades físicas'!$C$9+'Diseño reactor'!AY2787*'Propiedades físicas'!$C$7+'Diseño reactor'!AZ2787*'Propiedades físicas'!$C$6</f>
        <v>875.30139797234665</v>
      </c>
      <c r="BC2787" s="45">
        <f>AU2787*'Propiedades físicas'!$L$4+'Diseño reactor'!AV2787*'Propiedades físicas'!$L$5+'Diseño reactor'!AW2787*'Propiedades físicas'!$L$8+AX2787*'Propiedades físicas'!$L$9+'Diseño reactor'!AY2787*'Propiedades físicas'!$L$7+'Diseño reactor'!AZ2787*'Propiedades físicas'!$L$6</f>
        <v>2.1302455862151572</v>
      </c>
      <c r="BD2787" s="29">
        <f t="shared" si="1782"/>
        <v>1.2234234817060912</v>
      </c>
      <c r="BE2787" s="58">
        <f t="shared" si="1783"/>
        <v>41.000770743359851</v>
      </c>
      <c r="BF2787" s="30">
        <f>AU2787*'Propiedades físicas'!$I$4+'Diseño reactor'!AV2787*'Propiedades físicas'!$I$5+'Diseño reactor'!AW2787*'Propiedades físicas'!$I$8+'Diseño reactor'!AX2787*'Propiedades físicas'!$I$9+'Diseño reactor'!AY2787*'Propiedades físicas'!$I$7+'Diseño reactor'!AZ2787*'Propiedades físicas'!$I$6</f>
        <v>2.0005046017778739E-2</v>
      </c>
      <c r="BG2787" s="24">
        <f>AU2787*'Propiedades físicas'!$O$4+'Diseño reactor'!AV2787*'Propiedades físicas'!$O$5+'Diseño reactor'!AW2787*'Propiedades físicas'!$O$8+'Diseño reactor'!AX2787*'Propiedades físicas'!$O$9+'Diseño reactor'!AY2787*'Propiedades físicas'!$O$7+'Diseño reactor'!AZ2787*'Propiedades físicas'!$O$6</f>
        <v>0.15507320337378327</v>
      </c>
      <c r="BH2787" s="54">
        <f t="shared" si="1784"/>
        <v>41080.17328501989</v>
      </c>
      <c r="BI2787" s="34">
        <f t="shared" si="1804"/>
        <v>274.80996106519387</v>
      </c>
      <c r="BJ2787" s="27">
        <f t="shared" si="1785"/>
        <v>4799.0730161228466</v>
      </c>
      <c r="BK2787" s="34">
        <f t="shared" si="1786"/>
        <v>572.46740448834896</v>
      </c>
      <c r="BL2787" s="27">
        <f t="shared" si="1787"/>
        <v>105.80397576693323</v>
      </c>
      <c r="BM2787" s="34">
        <f t="shared" si="1788"/>
        <v>1.1054421768707483</v>
      </c>
      <c r="BN2787" s="45">
        <f t="shared" si="1789"/>
        <v>3087.8251125291749</v>
      </c>
      <c r="BO2787" s="45">
        <f t="shared" si="1790"/>
        <v>112.45892605106863</v>
      </c>
      <c r="BP2787" s="66">
        <f t="shared" si="1791"/>
        <v>6.6871045670235914</v>
      </c>
    </row>
    <row r="2788" spans="8:68">
      <c r="H2788" s="68">
        <v>2783</v>
      </c>
      <c r="I2788" s="31">
        <f>('Propiedades físicas'!$C$10*'Diseño reactor'!H2788)/1000</f>
        <v>2435.8076186923017</v>
      </c>
      <c r="J2788" s="31">
        <f t="shared" si="1769"/>
        <v>0.18720690275400736</v>
      </c>
      <c r="K2788" s="31">
        <f>(I2788*1000)/'Propiedades físicas'!$F$10</f>
        <v>15911.100325531545</v>
      </c>
      <c r="L2788" s="31">
        <f t="shared" si="1770"/>
        <v>2273.0143322187919</v>
      </c>
      <c r="M2788" s="31">
        <f t="shared" si="1771"/>
        <v>13638.085993312752</v>
      </c>
      <c r="N2788" s="31">
        <f t="shared" si="1772"/>
        <v>0.81674967021875378</v>
      </c>
      <c r="O2788" s="32">
        <f t="shared" si="1773"/>
        <v>4.9004980213125231</v>
      </c>
      <c r="P2788" s="33">
        <f t="shared" si="1774"/>
        <v>0.702724737344814</v>
      </c>
      <c r="Q2788" s="31">
        <f t="shared" si="1775"/>
        <v>4.7683318789006357</v>
      </c>
      <c r="R2788" s="31">
        <f t="shared" si="1776"/>
        <v>9.8106119814089857E-2</v>
      </c>
      <c r="S2788" s="31">
        <f t="shared" si="1777"/>
        <v>0.13216614241188829</v>
      </c>
      <c r="T2788" s="31">
        <f t="shared" si="1778"/>
        <v>1.369641658175161E-2</v>
      </c>
      <c r="U2788" s="31">
        <f t="shared" si="1779"/>
        <v>2.2223964780984091E-3</v>
      </c>
      <c r="V2788" s="47">
        <f t="shared" si="1792"/>
        <v>6.9590216707933038E-4</v>
      </c>
      <c r="W2788" s="31">
        <f t="shared" si="1780"/>
        <v>0.13960817742773016</v>
      </c>
      <c r="X2788" s="34">
        <f>(S2788*H2788*'Propiedades físicas'!$F$5*60*24*365)/(1000000)</f>
        <v>56928.512148068476</v>
      </c>
      <c r="Y2788" s="34">
        <f>(U2788*H2788*'Propiedades físicas'!$F$7*60*24*365)/(1000000)</f>
        <v>299.36606995293101</v>
      </c>
      <c r="Z2788" s="31">
        <f t="shared" si="1793"/>
        <v>1955.6829440306174</v>
      </c>
      <c r="AA2788" s="31">
        <f t="shared" si="1794"/>
        <v>13270.26761898047</v>
      </c>
      <c r="AB2788" s="31">
        <f t="shared" si="1794"/>
        <v>273.02933144261209</v>
      </c>
      <c r="AC2788" s="31">
        <f t="shared" si="1794"/>
        <v>367.81837433228509</v>
      </c>
      <c r="AD2788" s="31">
        <f t="shared" si="1794"/>
        <v>38.11712734701473</v>
      </c>
      <c r="AE2788" s="31">
        <f t="shared" si="1795"/>
        <v>6.1849293985478724</v>
      </c>
      <c r="AF2788" s="31">
        <f t="shared" si="1796"/>
        <v>15911.100325531548</v>
      </c>
      <c r="AG2788" s="31">
        <f t="shared" si="1797"/>
        <v>0.12291311751032423</v>
      </c>
      <c r="AH2788" s="31">
        <f t="shared" si="1798"/>
        <v>0.83402576487350155</v>
      </c>
      <c r="AI2788" s="31">
        <f t="shared" si="1798"/>
        <v>1.7159676317576793E-2</v>
      </c>
      <c r="AJ2788" s="31">
        <f t="shared" si="1798"/>
        <v>2.3117092269355499E-2</v>
      </c>
      <c r="AK2788" s="31">
        <f t="shared" si="1798"/>
        <v>2.3956311359466798E-3</v>
      </c>
      <c r="AL2788" s="31">
        <f t="shared" si="1799"/>
        <v>3.8871789329511693E-4</v>
      </c>
      <c r="AM2788" s="31">
        <f t="shared" si="1800"/>
        <v>0.99999999999999978</v>
      </c>
      <c r="AN2788" s="31">
        <f>(Z2788*'Propiedades físicas'!$F$4)/1000</f>
        <v>1719.7884673216442</v>
      </c>
      <c r="AO2788" s="31">
        <f>(AA2788*'Propiedades físicas'!$F$6)/1000</f>
        <v>425.17937451213425</v>
      </c>
      <c r="AP2788" s="31">
        <f>(AB2788*'Propiedades físicas'!$F$9)/1000</f>
        <v>168.44544603351952</v>
      </c>
      <c r="AQ2788" s="31">
        <f>(AC2788*'Propiedades físicas'!$F$5)/1000</f>
        <v>108.31147668962801</v>
      </c>
      <c r="AR2788" s="31">
        <f>(AD2788*'Propiedades físicas'!$F$8)/1000</f>
        <v>13.513283987063657</v>
      </c>
      <c r="AS2788" s="31">
        <f>(AE2788*'Propiedades físicas'!$F$7)/1000</f>
        <v>0.56957014831227359</v>
      </c>
      <c r="AT2788" s="31">
        <f t="shared" si="1801"/>
        <v>2435.8076186923017</v>
      </c>
      <c r="AU2788" s="31">
        <f t="shared" si="1802"/>
        <v>0.70604445692839135</v>
      </c>
      <c r="AV2788" s="31">
        <f t="shared" si="1805"/>
        <v>0.17455375837127807</v>
      </c>
      <c r="AW2788" s="31">
        <f t="shared" si="1805"/>
        <v>6.915383823454492E-2</v>
      </c>
      <c r="AX2788" s="31">
        <f t="shared" si="1805"/>
        <v>4.4466351060916946E-2</v>
      </c>
      <c r="AY2788" s="31">
        <f t="shared" si="1805"/>
        <v>5.5477632483629628E-3</v>
      </c>
      <c r="AZ2788" s="31">
        <f t="shared" si="1806"/>
        <v>2.3383215650588018E-4</v>
      </c>
      <c r="BA2788" s="31">
        <f t="shared" si="1803"/>
        <v>1</v>
      </c>
      <c r="BB2788" s="34">
        <f>AU2788*'Propiedades físicas'!$C$4+'Diseño reactor'!AV2788*'Propiedades físicas'!$C$5+'Diseño reactor'!AW2788*'Propiedades físicas'!$C$8+'Diseño reactor'!AX2788*'Propiedades físicas'!$C$9+'Diseño reactor'!AY2788*'Propiedades físicas'!$C$7+'Diseño reactor'!AZ2788*'Propiedades físicas'!$C$6</f>
        <v>875.30132419509812</v>
      </c>
      <c r="BC2788" s="45">
        <f>AU2788*'Propiedades físicas'!$L$4+'Diseño reactor'!AV2788*'Propiedades físicas'!$L$5+'Diseño reactor'!AW2788*'Propiedades físicas'!$L$8+AX2788*'Propiedades físicas'!$L$9+'Diseño reactor'!AY2788*'Propiedades físicas'!$L$7+'Diseño reactor'!AZ2788*'Propiedades físicas'!$L$6</f>
        <v>2.1302705361470862</v>
      </c>
      <c r="BD2788" s="29">
        <f t="shared" si="1782"/>
        <v>1.2230310269674656</v>
      </c>
      <c r="BE2788" s="58">
        <f t="shared" si="1783"/>
        <v>41.000349590284422</v>
      </c>
      <c r="BF2788" s="30">
        <f>AU2788*'Propiedades físicas'!$I$4+'Diseño reactor'!AV2788*'Propiedades físicas'!$I$5+'Diseño reactor'!AW2788*'Propiedades físicas'!$I$8+'Diseño reactor'!AX2788*'Propiedades físicas'!$I$9+'Diseño reactor'!AY2788*'Propiedades físicas'!$I$7+'Diseño reactor'!AZ2788*'Propiedades físicas'!$I$6</f>
        <v>2.0005075066733803E-2</v>
      </c>
      <c r="BG2788" s="24">
        <f>AU2788*'Propiedades físicas'!$O$4+'Diseño reactor'!AV2788*'Propiedades físicas'!$O$5+'Diseño reactor'!AW2788*'Propiedades físicas'!$O$8+'Diseño reactor'!AX2788*'Propiedades físicas'!$O$9+'Diseño reactor'!AY2788*'Propiedades físicas'!$O$7+'Diseño reactor'!AZ2788*'Propiedades físicas'!$O$6</f>
        <v>0.15507443057919276</v>
      </c>
      <c r="BH2788" s="54">
        <f t="shared" si="1784"/>
        <v>41080.110170798005</v>
      </c>
      <c r="BI2788" s="34">
        <f t="shared" si="1804"/>
        <v>274.81140397488446</v>
      </c>
      <c r="BJ2788" s="27">
        <f t="shared" si="1785"/>
        <v>4799.0764999673838</v>
      </c>
      <c r="BK2788" s="34">
        <f t="shared" si="1786"/>
        <v>572.47235041417503</v>
      </c>
      <c r="BL2788" s="27">
        <f t="shared" si="1787"/>
        <v>105.80414471257303</v>
      </c>
      <c r="BM2788" s="34">
        <f t="shared" si="1788"/>
        <v>1.1054421768707483</v>
      </c>
      <c r="BN2788" s="45">
        <f t="shared" si="1789"/>
        <v>3089.0302925400483</v>
      </c>
      <c r="BO2788" s="45">
        <f t="shared" si="1790"/>
        <v>112.46423339944033</v>
      </c>
      <c r="BP2788" s="66">
        <f t="shared" si="1791"/>
        <v>6.6871040033821112</v>
      </c>
    </row>
    <row r="2789" spans="8:68">
      <c r="H2789" s="68">
        <v>2784</v>
      </c>
      <c r="I2789" s="31">
        <f>('Propiedades físicas'!$C$10*'Diseño reactor'!H2789)/1000</f>
        <v>2436.6828639739015</v>
      </c>
      <c r="J2789" s="31">
        <f t="shared" si="1769"/>
        <v>0.18713965889525952</v>
      </c>
      <c r="K2789" s="31">
        <f>(I2789*1000)/'Propiedades físicas'!$F$10</f>
        <v>15916.817573223076</v>
      </c>
      <c r="L2789" s="31">
        <f t="shared" si="1770"/>
        <v>2273.8310818890109</v>
      </c>
      <c r="M2789" s="31">
        <f t="shared" si="1771"/>
        <v>13642.986491334064</v>
      </c>
      <c r="N2789" s="31">
        <f t="shared" si="1772"/>
        <v>0.81674967021875389</v>
      </c>
      <c r="O2789" s="32">
        <f t="shared" si="1773"/>
        <v>4.9004980213125231</v>
      </c>
      <c r="P2789" s="33">
        <f t="shared" si="1774"/>
        <v>0.70275997837920723</v>
      </c>
      <c r="Q2789" s="31">
        <f t="shared" si="1775"/>
        <v>4.7683790182409647</v>
      </c>
      <c r="R2789" s="31">
        <f t="shared" si="1776"/>
        <v>9.8080717132284584E-2</v>
      </c>
      <c r="S2789" s="31">
        <f t="shared" si="1777"/>
        <v>0.13211900307155847</v>
      </c>
      <c r="T2789" s="31">
        <f t="shared" si="1778"/>
        <v>1.3688638182512427E-2</v>
      </c>
      <c r="U2789" s="31">
        <f t="shared" si="1779"/>
        <v>2.2203365247496724E-3</v>
      </c>
      <c r="V2789" s="47">
        <f t="shared" si="1792"/>
        <v>6.9593706596775859E-4</v>
      </c>
      <c r="W2789" s="31">
        <f t="shared" si="1780"/>
        <v>0.13956502952614147</v>
      </c>
      <c r="X2789" s="34">
        <f>(S2789*H2789*'Propiedades físicas'!$F$5*60*24*365)/(1000000)</f>
        <v>56928.656121245345</v>
      </c>
      <c r="Y2789" s="34">
        <f>(U2789*H2789*'Propiedades físicas'!$F$7*60*24*365)/(1000000)</f>
        <v>299.19605549718926</v>
      </c>
      <c r="Z2789" s="31">
        <f t="shared" si="1793"/>
        <v>1956.4837798077128</v>
      </c>
      <c r="AA2789" s="31">
        <f t="shared" si="1794"/>
        <v>13275.167186782846</v>
      </c>
      <c r="AB2789" s="31">
        <f t="shared" si="1794"/>
        <v>273.05671649628027</v>
      </c>
      <c r="AC2789" s="31">
        <f t="shared" si="1794"/>
        <v>367.81930455121875</v>
      </c>
      <c r="AD2789" s="31">
        <f t="shared" si="1794"/>
        <v>38.109168700114594</v>
      </c>
      <c r="AE2789" s="31">
        <f t="shared" si="1795"/>
        <v>6.1814168849030882</v>
      </c>
      <c r="AF2789" s="31">
        <f t="shared" si="1796"/>
        <v>15916.817573223076</v>
      </c>
      <c r="AG2789" s="31">
        <f t="shared" si="1797"/>
        <v>0.12291928149626551</v>
      </c>
      <c r="AH2789" s="31">
        <f t="shared" si="1798"/>
        <v>0.83403400998423904</v>
      </c>
      <c r="AI2789" s="31">
        <f t="shared" si="1798"/>
        <v>1.7155233151358387E-2</v>
      </c>
      <c r="AJ2789" s="31">
        <f t="shared" si="1798"/>
        <v>2.3108847158618103E-2</v>
      </c>
      <c r="AK2789" s="31">
        <f t="shared" si="1798"/>
        <v>2.3942706212971743E-3</v>
      </c>
      <c r="AL2789" s="31">
        <f t="shared" si="1799"/>
        <v>3.883575882217881E-4</v>
      </c>
      <c r="AM2789" s="31">
        <f t="shared" si="1800"/>
        <v>0.99999999999999989</v>
      </c>
      <c r="AN2789" s="31">
        <f>(Z2789*'Propiedades físicas'!$F$4)/1000</f>
        <v>1720.4927062873064</v>
      </c>
      <c r="AO2789" s="31">
        <f>(AA2789*'Propiedades físicas'!$F$6)/1000</f>
        <v>425.33635666452238</v>
      </c>
      <c r="AP2789" s="31">
        <f>(AB2789*'Propiedades físicas'!$F$9)/1000</f>
        <v>168.46234124238009</v>
      </c>
      <c r="AQ2789" s="31">
        <f>(AC2789*'Propiedades físicas'!$F$5)/1000</f>
        <v>108.3117506111974</v>
      </c>
      <c r="AR2789" s="31">
        <f>(AD2789*'Propiedades físicas'!$F$8)/1000</f>
        <v>13.51046248756462</v>
      </c>
      <c r="AS2789" s="31">
        <f>(AE2789*'Propiedades físicas'!$F$7)/1000</f>
        <v>0.5692466809307255</v>
      </c>
      <c r="AT2789" s="31">
        <f t="shared" si="1801"/>
        <v>2436.6828639739019</v>
      </c>
      <c r="AU2789" s="31">
        <f t="shared" si="1802"/>
        <v>0.70607986444383419</v>
      </c>
      <c r="AV2789" s="31">
        <f t="shared" si="1805"/>
        <v>0.17455548399550691</v>
      </c>
      <c r="AW2789" s="31">
        <f t="shared" si="1805"/>
        <v>6.9135932185955734E-2</v>
      </c>
      <c r="AX2789" s="31">
        <f t="shared" si="1805"/>
        <v>4.4450491367824328E-2</v>
      </c>
      <c r="AY2789" s="31">
        <f t="shared" si="1805"/>
        <v>5.5446125908772854E-3</v>
      </c>
      <c r="AZ2789" s="31">
        <f t="shared" si="1806"/>
        <v>2.3361541600139165E-4</v>
      </c>
      <c r="BA2789" s="31">
        <f t="shared" si="1803"/>
        <v>0.99999999999999978</v>
      </c>
      <c r="BB2789" s="34">
        <f>AU2789*'Propiedades físicas'!$C$4+'Diseño reactor'!AV2789*'Propiedades físicas'!$C$5+'Diseño reactor'!AW2789*'Propiedades físicas'!$C$8+'Diseño reactor'!AX2789*'Propiedades físicas'!$C$9+'Diseño reactor'!AY2789*'Propiedades físicas'!$C$7+'Diseño reactor'!AZ2789*'Propiedades físicas'!$C$6</f>
        <v>875.30125050688127</v>
      </c>
      <c r="BC2789" s="45">
        <f>AU2789*'Propiedades físicas'!$L$4+'Diseño reactor'!AV2789*'Propiedades físicas'!$L$5+'Diseño reactor'!AW2789*'Propiedades físicas'!$L$8+AX2789*'Propiedades físicas'!$L$9+'Diseño reactor'!AY2789*'Propiedades físicas'!$L$7+'Diseño reactor'!AZ2789*'Propiedades físicas'!$L$6</f>
        <v>2.1302954700822698</v>
      </c>
      <c r="BD2789" s="29">
        <f t="shared" si="1782"/>
        <v>1.2226388242059989</v>
      </c>
      <c r="BE2789" s="58">
        <f t="shared" si="1783"/>
        <v>40.999928710404362</v>
      </c>
      <c r="BF2789" s="30">
        <f>AU2789*'Propiedades físicas'!$I$4+'Diseño reactor'!AV2789*'Propiedades físicas'!$I$5+'Diseño reactor'!AW2789*'Propiedades físicas'!$I$8+'Diseño reactor'!AX2789*'Propiedades físicas'!$I$9+'Diseño reactor'!AY2789*'Propiedades físicas'!$I$7+'Diseño reactor'!AZ2789*'Propiedades físicas'!$I$6</f>
        <v>2.0005104074199254E-2</v>
      </c>
      <c r="BG2789" s="24">
        <f>AU2789*'Propiedades físicas'!$O$4+'Diseño reactor'!AV2789*'Propiedades físicas'!$O$5+'Diseño reactor'!AW2789*'Propiedades físicas'!$O$8+'Diseño reactor'!AX2789*'Propiedades físicas'!$O$9+'Diseño reactor'!AY2789*'Propiedades físicas'!$O$7+'Diseño reactor'!AZ2789*'Propiedades físicas'!$O$6</f>
        <v>0.15507565702185824</v>
      </c>
      <c r="BH2789" s="54">
        <f t="shared" si="1784"/>
        <v>41080.047146135897</v>
      </c>
      <c r="BI2789" s="34">
        <f t="shared" si="1804"/>
        <v>274.81284558919589</v>
      </c>
      <c r="BJ2789" s="27">
        <f t="shared" si="1785"/>
        <v>4799.0799831974318</v>
      </c>
      <c r="BK2789" s="34">
        <f t="shared" si="1786"/>
        <v>572.47729345753089</v>
      </c>
      <c r="BL2789" s="27">
        <f t="shared" si="1787"/>
        <v>105.80431355737426</v>
      </c>
      <c r="BM2789" s="34">
        <f t="shared" si="1788"/>
        <v>1.1054421768707483</v>
      </c>
      <c r="BN2789" s="45">
        <f t="shared" si="1789"/>
        <v>3090.2354828846455</v>
      </c>
      <c r="BO2789" s="45">
        <f t="shared" si="1790"/>
        <v>112.46953746752013</v>
      </c>
      <c r="BP2789" s="66">
        <f t="shared" si="1791"/>
        <v>6.6871034404208132</v>
      </c>
    </row>
    <row r="2790" spans="8:68">
      <c r="H2790" s="68">
        <v>2785</v>
      </c>
      <c r="I2790" s="31">
        <f>('Propiedades físicas'!$C$10*'Diseño reactor'!H2790)/1000</f>
        <v>2437.5581092555017</v>
      </c>
      <c r="J2790" s="31">
        <f t="shared" si="1769"/>
        <v>0.18707246332653588</v>
      </c>
      <c r="K2790" s="31">
        <f>(I2790*1000)/'Propiedades físicas'!$F$10</f>
        <v>15922.534820914609</v>
      </c>
      <c r="L2790" s="31">
        <f t="shared" si="1770"/>
        <v>2274.6478315592299</v>
      </c>
      <c r="M2790" s="31">
        <f t="shared" si="1771"/>
        <v>13647.886989355378</v>
      </c>
      <c r="N2790" s="31">
        <f t="shared" si="1772"/>
        <v>0.816749670218754</v>
      </c>
      <c r="O2790" s="32">
        <f t="shared" si="1773"/>
        <v>4.900498021312524</v>
      </c>
      <c r="P2790" s="33">
        <f t="shared" si="1774"/>
        <v>0.70279519763684084</v>
      </c>
      <c r="Q2790" s="31">
        <f t="shared" si="1775"/>
        <v>4.768426124141655</v>
      </c>
      <c r="R2790" s="31">
        <f t="shared" si="1776"/>
        <v>9.8055327109416182E-2</v>
      </c>
      <c r="S2790" s="31">
        <f t="shared" si="1777"/>
        <v>0.13207189717087003</v>
      </c>
      <c r="T2790" s="31">
        <f t="shared" si="1778"/>
        <v>1.3680866356037534E-2</v>
      </c>
      <c r="U2790" s="31">
        <f t="shared" si="1779"/>
        <v>2.2182791164595973E-3</v>
      </c>
      <c r="V2790" s="47">
        <f t="shared" si="1792"/>
        <v>6.9597194329085209E-4</v>
      </c>
      <c r="W2790" s="31">
        <f t="shared" si="1780"/>
        <v>0.13952190828726299</v>
      </c>
      <c r="X2790" s="34">
        <f>(S2790*H2790*'Propiedades físicas'!$F$5*60*24*365)/(1000000)</f>
        <v>56928.799916544318</v>
      </c>
      <c r="Y2790" s="34">
        <f>(U2790*H2790*'Propiedades físicas'!$F$7*60*24*365)/(1000000)</f>
        <v>299.02618470403257</v>
      </c>
      <c r="Z2790" s="31">
        <f t="shared" si="1793"/>
        <v>1957.2846254186018</v>
      </c>
      <c r="AA2790" s="31">
        <f t="shared" si="1794"/>
        <v>13280.06675573451</v>
      </c>
      <c r="AB2790" s="31">
        <f t="shared" si="1794"/>
        <v>273.0840859997241</v>
      </c>
      <c r="AC2790" s="31">
        <f t="shared" si="1794"/>
        <v>367.82023362087307</v>
      </c>
      <c r="AD2790" s="31">
        <f t="shared" si="1794"/>
        <v>38.101212801564536</v>
      </c>
      <c r="AE2790" s="31">
        <f t="shared" si="1795"/>
        <v>6.1779073393399786</v>
      </c>
      <c r="AF2790" s="31">
        <f t="shared" si="1796"/>
        <v>15922.534820914612</v>
      </c>
      <c r="AG2790" s="31">
        <f t="shared" si="1797"/>
        <v>0.12292544167324815</v>
      </c>
      <c r="AH2790" s="31">
        <f t="shared" si="1798"/>
        <v>0.83404224924607095</v>
      </c>
      <c r="AI2790" s="31">
        <f t="shared" si="1798"/>
        <v>1.7150792199306226E-2</v>
      </c>
      <c r="AJ2790" s="31">
        <f t="shared" si="1798"/>
        <v>2.3100607896786182E-2</v>
      </c>
      <c r="AK2790" s="31">
        <f t="shared" si="1798"/>
        <v>2.3929112562855082E-3</v>
      </c>
      <c r="AL2790" s="31">
        <f t="shared" si="1799"/>
        <v>3.8799772830298081E-4</v>
      </c>
      <c r="AM2790" s="31">
        <f t="shared" si="1800"/>
        <v>1</v>
      </c>
      <c r="AN2790" s="31">
        <f>(Z2790*'Propiedades físicas'!$F$4)/1000</f>
        <v>1721.1969539006102</v>
      </c>
      <c r="AO2790" s="31">
        <f>(AA2790*'Propiedades físicas'!$F$6)/1000</f>
        <v>425.49333885373369</v>
      </c>
      <c r="AP2790" s="31">
        <f>(AB2790*'Propiedades físicas'!$F$9)/1000</f>
        <v>168.47922685752974</v>
      </c>
      <c r="AQ2790" s="31">
        <f>(AC2790*'Propiedades físicas'!$F$5)/1000</f>
        <v>108.31202419433851</v>
      </c>
      <c r="AR2790" s="31">
        <f>(AD2790*'Propiedades físicas'!$F$8)/1000</f>
        <v>13.507641962410656</v>
      </c>
      <c r="AS2790" s="31">
        <f>(AE2790*'Propiedades físicas'!$F$7)/1000</f>
        <v>0.56892348687981864</v>
      </c>
      <c r="AT2790" s="31">
        <f t="shared" si="1801"/>
        <v>2437.5581092555021</v>
      </c>
      <c r="AU2790" s="31">
        <f t="shared" si="1802"/>
        <v>0.70611525007964282</v>
      </c>
      <c r="AV2790" s="31">
        <f t="shared" si="1805"/>
        <v>0.17455720839561489</v>
      </c>
      <c r="AW2790" s="31">
        <f t="shared" si="1805"/>
        <v>6.9118035060500765E-2</v>
      </c>
      <c r="AX2790" s="31">
        <f t="shared" si="1805"/>
        <v>4.4434642925259331E-2</v>
      </c>
      <c r="AY2790" s="31">
        <f t="shared" si="1805"/>
        <v>5.5414645957040445E-3</v>
      </c>
      <c r="AZ2790" s="31">
        <f t="shared" si="1806"/>
        <v>2.3339894327835476E-4</v>
      </c>
      <c r="BA2790" s="31">
        <f t="shared" si="1803"/>
        <v>1.0000000000000002</v>
      </c>
      <c r="BB2790" s="34">
        <f>AU2790*'Propiedades físicas'!$C$4+'Diseño reactor'!AV2790*'Propiedades físicas'!$C$5+'Diseño reactor'!AW2790*'Propiedades físicas'!$C$8+'Diseño reactor'!AX2790*'Propiedades físicas'!$C$9+'Diseño reactor'!AY2790*'Propiedades físicas'!$C$7+'Diseño reactor'!AZ2790*'Propiedades físicas'!$C$6</f>
        <v>875.30117690756595</v>
      </c>
      <c r="BC2790" s="45">
        <f>AU2790*'Propiedades físicas'!$L$4+'Diseño reactor'!AV2790*'Propiedades físicas'!$L$5+'Diseño reactor'!AW2790*'Propiedades físicas'!$L$8+AX2790*'Propiedades físicas'!$L$9+'Diseño reactor'!AY2790*'Propiedades físicas'!$L$7+'Diseño reactor'!AZ2790*'Propiedades físicas'!$L$6</f>
        <v>2.1303203880360164</v>
      </c>
      <c r="BD2790" s="29">
        <f t="shared" si="1782"/>
        <v>1.2222468731788809</v>
      </c>
      <c r="BE2790" s="58">
        <f t="shared" si="1783"/>
        <v>40.999508103453408</v>
      </c>
      <c r="BF2790" s="30">
        <f>AU2790*'Propiedades físicas'!$I$4+'Diseño reactor'!AV2790*'Propiedades físicas'!$I$5+'Diseño reactor'!AW2790*'Propiedades físicas'!$I$8+'Diseño reactor'!AX2790*'Propiedades físicas'!$I$9+'Diseño reactor'!AY2790*'Propiedades físicas'!$I$7+'Diseño reactor'!AZ2790*'Propiedades físicas'!$I$6</f>
        <v>2.0005133040237752E-2</v>
      </c>
      <c r="BG2790" s="24">
        <f>AU2790*'Propiedades físicas'!$O$4+'Diseño reactor'!AV2790*'Propiedades físicas'!$O$5+'Diseño reactor'!AW2790*'Propiedades físicas'!$O$8+'Diseño reactor'!AX2790*'Propiedades físicas'!$O$9+'Diseño reactor'!AY2790*'Propiedades físicas'!$O$7+'Diseño reactor'!AZ2790*'Propiedades físicas'!$O$6</f>
        <v>0.15507688270248174</v>
      </c>
      <c r="BH2790" s="54">
        <f t="shared" si="1784"/>
        <v>41079.98421089803</v>
      </c>
      <c r="BI2790" s="34">
        <f t="shared" si="1804"/>
        <v>274.81428590974247</v>
      </c>
      <c r="BJ2790" s="27">
        <f t="shared" si="1785"/>
        <v>4799.083465811982</v>
      </c>
      <c r="BK2790" s="34">
        <f t="shared" si="1786"/>
        <v>572.48223362088015</v>
      </c>
      <c r="BL2790" s="27">
        <f t="shared" si="1787"/>
        <v>105.8044823014252</v>
      </c>
      <c r="BM2790" s="34">
        <f t="shared" si="1788"/>
        <v>1.1054421768707483</v>
      </c>
      <c r="BN2790" s="45">
        <f t="shared" si="1789"/>
        <v>3091.4406835531495</v>
      </c>
      <c r="BO2790" s="45">
        <f t="shared" si="1790"/>
        <v>112.47483825834823</v>
      </c>
      <c r="BP2790" s="66">
        <f t="shared" si="1791"/>
        <v>6.6871028781387025</v>
      </c>
    </row>
    <row r="2791" spans="8:68">
      <c r="H2791" s="68">
        <v>2786</v>
      </c>
      <c r="I2791" s="31">
        <f>('Propiedades físicas'!$C$10*'Diseño reactor'!H2791)/1000</f>
        <v>2438.433354537101</v>
      </c>
      <c r="J2791" s="31">
        <f t="shared" si="1769"/>
        <v>0.18700531599583725</v>
      </c>
      <c r="K2791" s="31">
        <f>(I2791*1000)/'Propiedades físicas'!$F$10</f>
        <v>15928.252068606138</v>
      </c>
      <c r="L2791" s="31">
        <f t="shared" si="1770"/>
        <v>2275.464581229448</v>
      </c>
      <c r="M2791" s="31">
        <f t="shared" si="1771"/>
        <v>13652.787487376689</v>
      </c>
      <c r="N2791" s="31">
        <f t="shared" si="1772"/>
        <v>0.81674967021875378</v>
      </c>
      <c r="O2791" s="32">
        <f t="shared" si="1773"/>
        <v>4.9004980213125231</v>
      </c>
      <c r="P2791" s="33">
        <f t="shared" si="1774"/>
        <v>0.7028303951378928</v>
      </c>
      <c r="Q2791" s="31">
        <f t="shared" si="1775"/>
        <v>4.7684731966380713</v>
      </c>
      <c r="R2791" s="31">
        <f t="shared" si="1776"/>
        <v>9.8029949736569033E-2</v>
      </c>
      <c r="S2791" s="31">
        <f t="shared" si="1777"/>
        <v>0.13202482467445162</v>
      </c>
      <c r="T2791" s="31">
        <f t="shared" si="1778"/>
        <v>1.3673101094992949E-2</v>
      </c>
      <c r="U2791" s="31">
        <f t="shared" si="1779"/>
        <v>2.2162242492988946E-3</v>
      </c>
      <c r="V2791" s="47">
        <f t="shared" si="1792"/>
        <v>6.9600679906859286E-4</v>
      </c>
      <c r="W2791" s="31">
        <f t="shared" si="1780"/>
        <v>0.13947881368638862</v>
      </c>
      <c r="X2791" s="34">
        <f>(S2791*H2791*'Propiedades físicas'!$F$5*60*24*365)/(1000000)</f>
        <v>56928.943534239959</v>
      </c>
      <c r="Y2791" s="34">
        <f>(U2791*H2791*'Propiedades físicas'!$F$7*60*24*365)/(1000000)</f>
        <v>298.85645741316063</v>
      </c>
      <c r="Z2791" s="31">
        <f t="shared" si="1793"/>
        <v>1958.0854808541694</v>
      </c>
      <c r="AA2791" s="31">
        <f t="shared" si="1794"/>
        <v>13284.966325833666</v>
      </c>
      <c r="AB2791" s="31">
        <f t="shared" si="1794"/>
        <v>273.11143996608132</v>
      </c>
      <c r="AC2791" s="31">
        <f t="shared" si="1794"/>
        <v>367.82116154302219</v>
      </c>
      <c r="AD2791" s="31">
        <f t="shared" si="1794"/>
        <v>38.09325965065036</v>
      </c>
      <c r="AE2791" s="31">
        <f t="shared" si="1795"/>
        <v>6.17440075854672</v>
      </c>
      <c r="AF2791" s="31">
        <f t="shared" si="1796"/>
        <v>15928.252068606138</v>
      </c>
      <c r="AG2791" s="31">
        <f t="shared" si="1797"/>
        <v>0.12293159804480161</v>
      </c>
      <c r="AH2791" s="31">
        <f t="shared" si="1798"/>
        <v>0.83405048266518411</v>
      </c>
      <c r="AI2791" s="31">
        <f t="shared" si="1798"/>
        <v>1.7146353459860895E-2</v>
      </c>
      <c r="AJ2791" s="31">
        <f t="shared" si="1798"/>
        <v>2.3092374477672976E-2</v>
      </c>
      <c r="AK2791" s="31">
        <f t="shared" si="1798"/>
        <v>2.3915530396289024E-3</v>
      </c>
      <c r="AL2791" s="31">
        <f t="shared" si="1799"/>
        <v>3.8763831285142602E-4</v>
      </c>
      <c r="AM2791" s="31">
        <f t="shared" si="1800"/>
        <v>0.99999999999999989</v>
      </c>
      <c r="AN2791" s="31">
        <f>(Z2791*'Propiedades físicas'!$F$4)/1000</f>
        <v>1721.9012101535395</v>
      </c>
      <c r="AO2791" s="31">
        <f>(AA2791*'Propiedades físicas'!$F$6)/1000</f>
        <v>425.65032107971069</v>
      </c>
      <c r="AP2791" s="31">
        <f>(AB2791*'Propiedades físicas'!$F$9)/1000</f>
        <v>168.49610288707385</v>
      </c>
      <c r="AQ2791" s="31">
        <f>(AC2791*'Propiedades físicas'!$F$5)/1000</f>
        <v>108.31229743957375</v>
      </c>
      <c r="AR2791" s="31">
        <f>(AD2791*'Propiedades físicas'!$F$8)/1000</f>
        <v>13.504822411348561</v>
      </c>
      <c r="AS2791" s="31">
        <f>(AE2791*'Propiedades físicas'!$F$7)/1000</f>
        <v>0.56860056585456742</v>
      </c>
      <c r="AT2791" s="31">
        <f t="shared" si="1801"/>
        <v>2438.4333545371005</v>
      </c>
      <c r="AU2791" s="31">
        <f t="shared" si="1802"/>
        <v>0.70615061385609046</v>
      </c>
      <c r="AV2791" s="31">
        <f t="shared" si="1805"/>
        <v>0.1745589315728967</v>
      </c>
      <c r="AW2791" s="31">
        <f t="shared" si="1805"/>
        <v>6.9100146851895514E-2</v>
      </c>
      <c r="AX2791" s="31">
        <f t="shared" si="1805"/>
        <v>4.4418805721321508E-2</v>
      </c>
      <c r="AY2791" s="31">
        <f t="shared" si="1805"/>
        <v>5.5383192598725938E-3</v>
      </c>
      <c r="AZ2791" s="31">
        <f t="shared" si="1806"/>
        <v>2.3318273792334487E-4</v>
      </c>
      <c r="BA2791" s="31">
        <f t="shared" si="1803"/>
        <v>1</v>
      </c>
      <c r="BB2791" s="34">
        <f>AU2791*'Propiedades físicas'!$C$4+'Diseño reactor'!AV2791*'Propiedades físicas'!$C$5+'Diseño reactor'!AW2791*'Propiedades físicas'!$C$8+'Diseño reactor'!AX2791*'Propiedades físicas'!$C$9+'Diseño reactor'!AY2791*'Propiedades físicas'!$C$7+'Diseño reactor'!AZ2791*'Propiedades físicas'!$C$6</f>
        <v>875.30110339702128</v>
      </c>
      <c r="BC2791" s="45">
        <f>AU2791*'Propiedades físicas'!$L$4+'Diseño reactor'!AV2791*'Propiedades físicas'!$L$5+'Diseño reactor'!AW2791*'Propiedades físicas'!$L$8+AX2791*'Propiedades físicas'!$L$9+'Diseño reactor'!AY2791*'Propiedades físicas'!$L$7+'Diseño reactor'!AZ2791*'Propiedades físicas'!$L$6</f>
        <v>2.1303452900236102</v>
      </c>
      <c r="BD2791" s="29">
        <f t="shared" si="1782"/>
        <v>1.2218551736436167</v>
      </c>
      <c r="BE2791" s="58">
        <f t="shared" si="1783"/>
        <v>40.999087769165641</v>
      </c>
      <c r="BF2791" s="30">
        <f>AU2791*'Propiedades físicas'!$I$4+'Diseño reactor'!AV2791*'Propiedades físicas'!$I$5+'Diseño reactor'!AW2791*'Propiedades físicas'!$I$8+'Diseño reactor'!AX2791*'Propiedades físicas'!$I$9+'Diseño reactor'!AY2791*'Propiedades físicas'!$I$7+'Diseño reactor'!AZ2791*'Propiedades físicas'!$I$6</f>
        <v>2.00051619649118E-2</v>
      </c>
      <c r="BG2791" s="24">
        <f>AU2791*'Propiedades físicas'!$O$4+'Diseño reactor'!AV2791*'Propiedades físicas'!$O$5+'Diseño reactor'!AW2791*'Propiedades físicas'!$O$8+'Diseño reactor'!AX2791*'Propiedades físicas'!$O$9+'Diseño reactor'!AY2791*'Propiedades físicas'!$O$7+'Diseño reactor'!AZ2791*'Propiedades físicas'!$O$6</f>
        <v>0.15507810762176397</v>
      </c>
      <c r="BH2791" s="54">
        <f t="shared" si="1784"/>
        <v>41079.921364949121</v>
      </c>
      <c r="BI2791" s="34">
        <f t="shared" si="1804"/>
        <v>274.81572493813587</v>
      </c>
      <c r="BJ2791" s="27">
        <f t="shared" si="1785"/>
        <v>4799.0869478100349</v>
      </c>
      <c r="BK2791" s="34">
        <f t="shared" si="1786"/>
        <v>572.48717090668254</v>
      </c>
      <c r="BL2791" s="27">
        <f t="shared" si="1787"/>
        <v>105.80465094481413</v>
      </c>
      <c r="BM2791" s="34">
        <f t="shared" si="1788"/>
        <v>1.1054421768707483</v>
      </c>
      <c r="BN2791" s="45">
        <f t="shared" si="1789"/>
        <v>3092.6458945357476</v>
      </c>
      <c r="BO2791" s="45">
        <f t="shared" si="1790"/>
        <v>112.4801357749609</v>
      </c>
      <c r="BP2791" s="66">
        <f t="shared" si="1791"/>
        <v>6.6871023165347792</v>
      </c>
    </row>
    <row r="2792" spans="8:68">
      <c r="H2792" s="68">
        <v>2787</v>
      </c>
      <c r="I2792" s="31">
        <f>('Propiedades físicas'!$C$10*'Diseño reactor'!H2792)/1000</f>
        <v>2439.3085998187007</v>
      </c>
      <c r="J2792" s="31">
        <f t="shared" si="1769"/>
        <v>0.18693821685123882</v>
      </c>
      <c r="K2792" s="31">
        <f>(I2792*1000)/'Propiedades físicas'!$F$10</f>
        <v>15933.969316297669</v>
      </c>
      <c r="L2792" s="31">
        <f t="shared" si="1770"/>
        <v>2276.281330899667</v>
      </c>
      <c r="M2792" s="31">
        <f t="shared" si="1771"/>
        <v>13657.687985398001</v>
      </c>
      <c r="N2792" s="31">
        <f t="shared" si="1772"/>
        <v>0.81674967021875389</v>
      </c>
      <c r="O2792" s="32">
        <f t="shared" si="1773"/>
        <v>4.9004980213125231</v>
      </c>
      <c r="P2792" s="33">
        <f t="shared" si="1774"/>
        <v>0.70286557090251822</v>
      </c>
      <c r="Q2792" s="31">
        <f t="shared" si="1775"/>
        <v>4.7685202357655427</v>
      </c>
      <c r="R2792" s="31">
        <f t="shared" si="1776"/>
        <v>9.8004585004835332E-2</v>
      </c>
      <c r="S2792" s="31">
        <f t="shared" si="1777"/>
        <v>0.13197778554698164</v>
      </c>
      <c r="T2792" s="31">
        <f t="shared" si="1778"/>
        <v>1.366534239205482E-2</v>
      </c>
      <c r="U2792" s="31">
        <f t="shared" si="1779"/>
        <v>2.2141719193455528E-3</v>
      </c>
      <c r="V2792" s="47">
        <f t="shared" si="1792"/>
        <v>6.9604163332094039E-4</v>
      </c>
      <c r="W2792" s="31">
        <f t="shared" si="1780"/>
        <v>0.13943574569884254</v>
      </c>
      <c r="X2792" s="34">
        <f>(S2792*H2792*'Propiedades físicas'!$F$5*60*24*365)/(1000000)</f>
        <v>56929.086974606522</v>
      </c>
      <c r="Y2792" s="34">
        <f>(U2792*H2792*'Propiedades físicas'!$F$7*60*24*365)/(1000000)</f>
        <v>298.68687346449371</v>
      </c>
      <c r="Z2792" s="31">
        <f t="shared" si="1793"/>
        <v>1958.8863461053184</v>
      </c>
      <c r="AA2792" s="31">
        <f t="shared" si="1794"/>
        <v>13289.865897078567</v>
      </c>
      <c r="AB2792" s="31">
        <f t="shared" si="1794"/>
        <v>273.13877840847607</v>
      </c>
      <c r="AC2792" s="31">
        <f t="shared" si="1794"/>
        <v>367.82208831943785</v>
      </c>
      <c r="AD2792" s="31">
        <f t="shared" si="1794"/>
        <v>38.085309246656784</v>
      </c>
      <c r="AE2792" s="31">
        <f t="shared" si="1795"/>
        <v>6.1708971392160556</v>
      </c>
      <c r="AF2792" s="31">
        <f t="shared" si="1796"/>
        <v>15933.969316297673</v>
      </c>
      <c r="AG2792" s="31">
        <f t="shared" si="1797"/>
        <v>0.12293775061445104</v>
      </c>
      <c r="AH2792" s="31">
        <f t="shared" si="1798"/>
        <v>0.8340587102477568</v>
      </c>
      <c r="AI2792" s="31">
        <f t="shared" si="1798"/>
        <v>1.7141916931464322E-2</v>
      </c>
      <c r="AJ2792" s="31">
        <f t="shared" si="1798"/>
        <v>2.3084146895100393E-2</v>
      </c>
      <c r="AK2792" s="31">
        <f t="shared" si="1798"/>
        <v>2.3901959700463431E-3</v>
      </c>
      <c r="AL2792" s="31">
        <f t="shared" si="1799"/>
        <v>3.87279341181127E-4</v>
      </c>
      <c r="AM2792" s="31">
        <f t="shared" si="1800"/>
        <v>0.99999999999999989</v>
      </c>
      <c r="AN2792" s="31">
        <f>(Z2792*'Propiedades físicas'!$F$4)/1000</f>
        <v>1722.6054750380949</v>
      </c>
      <c r="AO2792" s="31">
        <f>(AA2792*'Propiedades físicas'!$F$6)/1000</f>
        <v>425.80730334239729</v>
      </c>
      <c r="AP2792" s="31">
        <f>(AB2792*'Propiedades físicas'!$F$9)/1000</f>
        <v>168.51296933910928</v>
      </c>
      <c r="AQ2792" s="31">
        <f>(AC2792*'Propiedades físicas'!$F$5)/1000</f>
        <v>108.31257034742487</v>
      </c>
      <c r="AR2792" s="31">
        <f>(AD2792*'Propiedades físicas'!$F$8)/1000</f>
        <v>13.502003834124759</v>
      </c>
      <c r="AS2792" s="31">
        <f>(AE2792*'Propiedades físicas'!$F$7)/1000</f>
        <v>0.56827791755040669</v>
      </c>
      <c r="AT2792" s="31">
        <f t="shared" si="1801"/>
        <v>2439.3085998187016</v>
      </c>
      <c r="AU2792" s="31">
        <f t="shared" si="1802"/>
        <v>0.70618595579342658</v>
      </c>
      <c r="AV2792" s="31">
        <f t="shared" si="1805"/>
        <v>0.1745606535286453</v>
      </c>
      <c r="AW2792" s="31">
        <f t="shared" si="1805"/>
        <v>6.9082267553860863E-2</v>
      </c>
      <c r="AX2792" s="31">
        <f t="shared" si="1805"/>
        <v>4.4402979744127109E-2</v>
      </c>
      <c r="AY2792" s="31">
        <f t="shared" si="1805"/>
        <v>5.5351765804163844E-3</v>
      </c>
      <c r="AZ2792" s="31">
        <f t="shared" si="1806"/>
        <v>2.329667995237024E-4</v>
      </c>
      <c r="BA2792" s="31">
        <f t="shared" si="1803"/>
        <v>0.99999999999999989</v>
      </c>
      <c r="BB2792" s="34">
        <f>AU2792*'Propiedades físicas'!$C$4+'Diseño reactor'!AV2792*'Propiedades físicas'!$C$5+'Diseño reactor'!AW2792*'Propiedades físicas'!$C$8+'Diseño reactor'!AX2792*'Propiedades físicas'!$C$9+'Diseño reactor'!AY2792*'Propiedades físicas'!$C$7+'Diseño reactor'!AZ2792*'Propiedades físicas'!$C$6</f>
        <v>875.3010299751171</v>
      </c>
      <c r="BC2792" s="45">
        <f>AU2792*'Propiedades físicas'!$L$4+'Diseño reactor'!AV2792*'Propiedades físicas'!$L$5+'Diseño reactor'!AW2792*'Propiedades físicas'!$L$8+AX2792*'Propiedades físicas'!$L$9+'Diseño reactor'!AY2792*'Propiedades físicas'!$L$7+'Diseño reactor'!AZ2792*'Propiedades físicas'!$L$6</f>
        <v>2.130370176060318</v>
      </c>
      <c r="BD2792" s="29">
        <f t="shared" si="1782"/>
        <v>1.2214637253580238</v>
      </c>
      <c r="BE2792" s="58">
        <f t="shared" si="1783"/>
        <v>40.998667707275494</v>
      </c>
      <c r="BF2792" s="30">
        <f>AU2792*'Propiedades físicas'!$I$4+'Diseño reactor'!AV2792*'Propiedades físicas'!$I$5+'Diseño reactor'!AW2792*'Propiedades físicas'!$I$8+'Diseño reactor'!AX2792*'Propiedades físicas'!$I$9+'Diseño reactor'!AY2792*'Propiedades físicas'!$I$7+'Diseño reactor'!AZ2792*'Propiedades físicas'!$I$6</f>
        <v>2.0005190848283835E-2</v>
      </c>
      <c r="BG2792" s="24">
        <f>AU2792*'Propiedades físicas'!$O$4+'Diseño reactor'!AV2792*'Propiedades físicas'!$O$5+'Diseño reactor'!AW2792*'Propiedades físicas'!$O$8+'Diseño reactor'!AX2792*'Propiedades físicas'!$O$9+'Diseño reactor'!AY2792*'Propiedades físicas'!$O$7+'Diseño reactor'!AZ2792*'Propiedades físicas'!$O$6</f>
        <v>0.15507933178040514</v>
      </c>
      <c r="BH2792" s="54">
        <f t="shared" si="1784"/>
        <v>41079.858608154078</v>
      </c>
      <c r="BI2792" s="34">
        <f t="shared" si="1804"/>
        <v>274.81716267598529</v>
      </c>
      <c r="BJ2792" s="27">
        <f t="shared" si="1785"/>
        <v>4799.0904291905781</v>
      </c>
      <c r="BK2792" s="34">
        <f t="shared" si="1786"/>
        <v>572.49210531739425</v>
      </c>
      <c r="BL2792" s="27">
        <f t="shared" si="1787"/>
        <v>105.80481948762912</v>
      </c>
      <c r="BM2792" s="34">
        <f t="shared" si="1788"/>
        <v>1.1054421768707483</v>
      </c>
      <c r="BN2792" s="45">
        <f t="shared" si="1789"/>
        <v>3093.8511158226452</v>
      </c>
      <c r="BO2792" s="45">
        <f t="shared" si="1790"/>
        <v>112.48543002039099</v>
      </c>
      <c r="BP2792" s="66">
        <f t="shared" si="1791"/>
        <v>6.6871017556080492</v>
      </c>
    </row>
    <row r="2793" spans="8:68">
      <c r="H2793" s="68">
        <v>2788</v>
      </c>
      <c r="I2793" s="31">
        <f>('Propiedades físicas'!$C$10*'Diseño reactor'!H2793)/1000</f>
        <v>2440.1838451003009</v>
      </c>
      <c r="J2793" s="31">
        <f t="shared" si="1769"/>
        <v>0.18687116584089042</v>
      </c>
      <c r="K2793" s="31">
        <f>(I2793*1000)/'Propiedades físicas'!$F$10</f>
        <v>15939.6865639892</v>
      </c>
      <c r="L2793" s="31">
        <f t="shared" si="1770"/>
        <v>2277.0980805698855</v>
      </c>
      <c r="M2793" s="31">
        <f t="shared" si="1771"/>
        <v>13662.588483419313</v>
      </c>
      <c r="N2793" s="31">
        <f t="shared" si="1772"/>
        <v>0.81674967021875378</v>
      </c>
      <c r="O2793" s="32">
        <f t="shared" si="1773"/>
        <v>4.9004980213125222</v>
      </c>
      <c r="P2793" s="33">
        <f t="shared" si="1774"/>
        <v>0.70290072495084521</v>
      </c>
      <c r="Q2793" s="31">
        <f t="shared" si="1775"/>
        <v>4.7685672415593343</v>
      </c>
      <c r="R2793" s="31">
        <f t="shared" si="1776"/>
        <v>9.7979232905314462E-2</v>
      </c>
      <c r="S2793" s="31">
        <f t="shared" si="1777"/>
        <v>0.13193077975318762</v>
      </c>
      <c r="T2793" s="31">
        <f t="shared" si="1778"/>
        <v>1.3657590239909338E-2</v>
      </c>
      <c r="U2793" s="31">
        <f t="shared" si="1779"/>
        <v>2.212122122684818E-3</v>
      </c>
      <c r="V2793" s="47">
        <f t="shared" si="1792"/>
        <v>6.9607644606782732E-4</v>
      </c>
      <c r="W2793" s="31">
        <f t="shared" si="1780"/>
        <v>0.13939270429997966</v>
      </c>
      <c r="X2793" s="34">
        <f>(S2793*H2793*'Propiedades físicas'!$F$5*60*24*365)/(1000000)</f>
        <v>56929.230237917451</v>
      </c>
      <c r="Y2793" s="34">
        <f>(U2793*H2793*'Propiedades físicas'!$F$7*60*24*365)/(1000000)</f>
        <v>298.51743269817229</v>
      </c>
      <c r="Z2793" s="31">
        <f t="shared" si="1793"/>
        <v>1959.6872211629563</v>
      </c>
      <c r="AA2793" s="31">
        <f t="shared" si="1794"/>
        <v>13294.765469467424</v>
      </c>
      <c r="AB2793" s="31">
        <f t="shared" si="1794"/>
        <v>273.16610134001672</v>
      </c>
      <c r="AC2793" s="31">
        <f t="shared" si="1794"/>
        <v>367.82301395188711</v>
      </c>
      <c r="AD2793" s="31">
        <f t="shared" si="1794"/>
        <v>38.077361588867234</v>
      </c>
      <c r="AE2793" s="31">
        <f t="shared" si="1795"/>
        <v>6.1673964780452728</v>
      </c>
      <c r="AF2793" s="31">
        <f t="shared" si="1796"/>
        <v>15939.686563989197</v>
      </c>
      <c r="AG2793" s="31">
        <f t="shared" si="1797"/>
        <v>0.12294389938571722</v>
      </c>
      <c r="AH2793" s="31">
        <f t="shared" si="1798"/>
        <v>0.83406693199995818</v>
      </c>
      <c r="AI2793" s="31">
        <f t="shared" si="1798"/>
        <v>1.7137482612559724E-2</v>
      </c>
      <c r="AJ2793" s="31">
        <f t="shared" si="1798"/>
        <v>2.3075925142898964E-2</v>
      </c>
      <c r="AK2793" s="31">
        <f t="shared" si="1798"/>
        <v>2.3888400462585809E-3</v>
      </c>
      <c r="AL2793" s="31">
        <f t="shared" si="1799"/>
        <v>3.8692081260735718E-4</v>
      </c>
      <c r="AM2793" s="31">
        <f t="shared" si="1800"/>
        <v>1</v>
      </c>
      <c r="AN2793" s="31">
        <f>(Z2793*'Propiedades físicas'!$F$4)/1000</f>
        <v>1723.3097485462804</v>
      </c>
      <c r="AO2793" s="31">
        <f>(AA2793*'Propiedades físicas'!$F$6)/1000</f>
        <v>425.96428564173624</v>
      </c>
      <c r="AP2793" s="31">
        <f>(AB2793*'Propiedades físicas'!$F$9)/1000</f>
        <v>168.52982622172331</v>
      </c>
      <c r="AQ2793" s="31">
        <f>(AC2793*'Propiedades físicas'!$F$5)/1000</f>
        <v>108.3128429184122</v>
      </c>
      <c r="AR2793" s="31">
        <f>(AD2793*'Propiedades físicas'!$F$8)/1000</f>
        <v>13.499186230485208</v>
      </c>
      <c r="AS2793" s="31">
        <f>(AE2793*'Propiedades físicas'!$F$7)/1000</f>
        <v>0.56795554166318918</v>
      </c>
      <c r="AT2793" s="31">
        <f t="shared" si="1801"/>
        <v>2440.1838451003005</v>
      </c>
      <c r="AU2793" s="31">
        <f t="shared" si="1802"/>
        <v>0.70622127591187545</v>
      </c>
      <c r="AV2793" s="31">
        <f t="shared" si="1805"/>
        <v>0.17456237426415203</v>
      </c>
      <c r="AW2793" s="31">
        <f t="shared" si="1805"/>
        <v>6.9064397160123039E-2</v>
      </c>
      <c r="AX2793" s="31">
        <f t="shared" si="1805"/>
        <v>4.4387164981809044E-2</v>
      </c>
      <c r="AY2793" s="31">
        <f t="shared" si="1805"/>
        <v>5.5320365543729518E-3</v>
      </c>
      <c r="AZ2793" s="31">
        <f t="shared" si="1806"/>
        <v>2.3275112766753202E-4</v>
      </c>
      <c r="BA2793" s="31">
        <f t="shared" si="1803"/>
        <v>1</v>
      </c>
      <c r="BB2793" s="34">
        <f>AU2793*'Propiedades físicas'!$C$4+'Diseño reactor'!AV2793*'Propiedades físicas'!$C$5+'Diseño reactor'!AW2793*'Propiedades físicas'!$C$8+'Diseño reactor'!AX2793*'Propiedades físicas'!$C$9+'Diseño reactor'!AY2793*'Propiedades físicas'!$C$7+'Diseño reactor'!AZ2793*'Propiedades físicas'!$C$6</f>
        <v>875.3009566417237</v>
      </c>
      <c r="BC2793" s="45">
        <f>AU2793*'Propiedades físicas'!$L$4+'Diseño reactor'!AV2793*'Propiedades físicas'!$L$5+'Diseño reactor'!AW2793*'Propiedades físicas'!$L$8+AX2793*'Propiedades físicas'!$L$9+'Diseño reactor'!AY2793*'Propiedades físicas'!$L$7+'Diseño reactor'!AZ2793*'Propiedades físicas'!$L$6</f>
        <v>2.1303950461613881</v>
      </c>
      <c r="BD2793" s="29">
        <f t="shared" si="1782"/>
        <v>1.221072528080227</v>
      </c>
      <c r="BE2793" s="58">
        <f t="shared" si="1783"/>
        <v>40.998247917517759</v>
      </c>
      <c r="BF2793" s="30">
        <f>AU2793*'Propiedades físicas'!$I$4+'Diseño reactor'!AV2793*'Propiedades físicas'!$I$5+'Diseño reactor'!AW2793*'Propiedades físicas'!$I$8+'Diseño reactor'!AX2793*'Propiedades físicas'!$I$9+'Diseño reactor'!AY2793*'Propiedades físicas'!$I$7+'Diseño reactor'!AZ2793*'Propiedades físicas'!$I$6</f>
        <v>2.000521969041617E-2</v>
      </c>
      <c r="BG2793" s="24">
        <f>AU2793*'Propiedades físicas'!$O$4+'Diseño reactor'!AV2793*'Propiedades físicas'!$O$5+'Diseño reactor'!AW2793*'Propiedades físicas'!$O$8+'Diseño reactor'!AX2793*'Propiedades físicas'!$O$9+'Diseño reactor'!AY2793*'Propiedades físicas'!$O$7+'Diseño reactor'!AZ2793*'Propiedades físicas'!$O$6</f>
        <v>0.15508055517910446</v>
      </c>
      <c r="BH2793" s="54">
        <f t="shared" si="1784"/>
        <v>41079.795940378062</v>
      </c>
      <c r="BI2793" s="34">
        <f t="shared" si="1804"/>
        <v>274.81859912489756</v>
      </c>
      <c r="BJ2793" s="27">
        <f t="shared" si="1785"/>
        <v>4799.0939099526131</v>
      </c>
      <c r="BK2793" s="34">
        <f t="shared" si="1786"/>
        <v>572.49703685546945</v>
      </c>
      <c r="BL2793" s="27">
        <f t="shared" si="1787"/>
        <v>105.80498792995819</v>
      </c>
      <c r="BM2793" s="34">
        <f t="shared" si="1788"/>
        <v>1.1054421768707483</v>
      </c>
      <c r="BN2793" s="45">
        <f t="shared" si="1789"/>
        <v>3095.05634740406</v>
      </c>
      <c r="BO2793" s="45">
        <f t="shared" si="1790"/>
        <v>112.49072099766727</v>
      </c>
      <c r="BP2793" s="66">
        <f t="shared" si="1791"/>
        <v>6.6871011953575215</v>
      </c>
    </row>
    <row r="2794" spans="8:68">
      <c r="H2794" s="68">
        <v>2789</v>
      </c>
      <c r="I2794" s="31">
        <f>('Propiedades físicas'!$C$10*'Diseño reactor'!H2794)/1000</f>
        <v>2441.0590903819007</v>
      </c>
      <c r="J2794" s="31">
        <f t="shared" si="1769"/>
        <v>0.18680416291301633</v>
      </c>
      <c r="K2794" s="31">
        <f>(I2794*1000)/'Propiedades físicas'!$F$10</f>
        <v>15945.403811680733</v>
      </c>
      <c r="L2794" s="31">
        <f t="shared" si="1770"/>
        <v>2277.9148302401045</v>
      </c>
      <c r="M2794" s="31">
        <f t="shared" si="1771"/>
        <v>13667.488981440627</v>
      </c>
      <c r="N2794" s="31">
        <f t="shared" si="1772"/>
        <v>0.81674967021875389</v>
      </c>
      <c r="O2794" s="32">
        <f t="shared" si="1773"/>
        <v>4.9004980213125231</v>
      </c>
      <c r="P2794" s="33">
        <f t="shared" si="1774"/>
        <v>0.70293585730297836</v>
      </c>
      <c r="Q2794" s="31">
        <f t="shared" si="1775"/>
        <v>4.7686142140546774</v>
      </c>
      <c r="R2794" s="31">
        <f t="shared" si="1776"/>
        <v>9.7953893429113661E-2</v>
      </c>
      <c r="S2794" s="31">
        <f t="shared" si="1777"/>
        <v>0.1318838072578469</v>
      </c>
      <c r="T2794" s="31">
        <f t="shared" si="1778"/>
        <v>1.364984463125282E-2</v>
      </c>
      <c r="U2794" s="31">
        <f t="shared" si="1779"/>
        <v>2.2100748554091882E-3</v>
      </c>
      <c r="V2794" s="47">
        <f t="shared" si="1792"/>
        <v>6.9611123732916307E-4</v>
      </c>
      <c r="W2794" s="31">
        <f t="shared" si="1780"/>
        <v>0.13934968946518506</v>
      </c>
      <c r="X2794" s="34">
        <f>(S2794*H2794*'Propiedades físicas'!$F$5*60*24*365)/(1000000)</f>
        <v>56929.373324445973</v>
      </c>
      <c r="Y2794" s="34">
        <f>(U2794*H2794*'Propiedades físicas'!$F$7*60*24*365)/(1000000)</f>
        <v>298.34813495455774</v>
      </c>
      <c r="Z2794" s="31">
        <f t="shared" si="1793"/>
        <v>1960.4881060180066</v>
      </c>
      <c r="AA2794" s="31">
        <f t="shared" si="1794"/>
        <v>13299.665042998495</v>
      </c>
      <c r="AB2794" s="31">
        <f t="shared" si="1794"/>
        <v>273.19340877379801</v>
      </c>
      <c r="AC2794" s="31">
        <f t="shared" si="1794"/>
        <v>367.82393844213499</v>
      </c>
      <c r="AD2794" s="31">
        <f t="shared" si="1794"/>
        <v>38.069416676564117</v>
      </c>
      <c r="AE2794" s="31">
        <f t="shared" si="1795"/>
        <v>6.1638987717362257</v>
      </c>
      <c r="AF2794" s="31">
        <f t="shared" si="1796"/>
        <v>15945.403811680735</v>
      </c>
      <c r="AG2794" s="31">
        <f t="shared" si="1797"/>
        <v>0.12295004436211641</v>
      </c>
      <c r="AH2794" s="31">
        <f t="shared" si="1798"/>
        <v>0.83407514792794923</v>
      </c>
      <c r="AI2794" s="31">
        <f t="shared" si="1798"/>
        <v>1.7133050501591651E-2</v>
      </c>
      <c r="AJ2794" s="31">
        <f t="shared" si="1798"/>
        <v>2.3067709214907885E-2</v>
      </c>
      <c r="AK2794" s="31">
        <f t="shared" si="1798"/>
        <v>2.3874852669881295E-3</v>
      </c>
      <c r="AL2794" s="31">
        <f t="shared" si="1799"/>
        <v>3.8656272644665724E-4</v>
      </c>
      <c r="AM2794" s="31">
        <f t="shared" si="1800"/>
        <v>1</v>
      </c>
      <c r="AN2794" s="31">
        <f>(Z2794*'Propiedades físicas'!$F$4)/1000</f>
        <v>1724.0140306701146</v>
      </c>
      <c r="AO2794" s="31">
        <f>(AA2794*'Propiedades físicas'!$F$6)/1000</f>
        <v>426.12126797767178</v>
      </c>
      <c r="AP2794" s="31">
        <f>(AB2794*'Propiedades físicas'!$F$9)/1000</f>
        <v>168.54667354299465</v>
      </c>
      <c r="AQ2794" s="31">
        <f>(AC2794*'Propiedades físicas'!$F$5)/1000</f>
        <v>108.31311515305551</v>
      </c>
      <c r="AR2794" s="31">
        <f>(AD2794*'Propiedades físicas'!$F$8)/1000</f>
        <v>13.496369600175505</v>
      </c>
      <c r="AS2794" s="31">
        <f>(AE2794*'Propiedades físicas'!$F$7)/1000</f>
        <v>0.56763343788918907</v>
      </c>
      <c r="AT2794" s="31">
        <f t="shared" si="1801"/>
        <v>2441.0590903819011</v>
      </c>
      <c r="AU2794" s="31">
        <f t="shared" si="1802"/>
        <v>0.70625657423163579</v>
      </c>
      <c r="AV2794" s="31">
        <f t="shared" si="1805"/>
        <v>0.17456409378070628</v>
      </c>
      <c r="AW2794" s="31">
        <f t="shared" si="1805"/>
        <v>6.9046535664413475E-2</v>
      </c>
      <c r="AX2794" s="31">
        <f t="shared" si="1805"/>
        <v>4.4371361422516825E-2</v>
      </c>
      <c r="AY2794" s="31">
        <f t="shared" si="1805"/>
        <v>5.5288991787839159E-3</v>
      </c>
      <c r="AZ2794" s="31">
        <f t="shared" si="1806"/>
        <v>2.3253572194370086E-4</v>
      </c>
      <c r="BA2794" s="31">
        <f t="shared" si="1803"/>
        <v>1</v>
      </c>
      <c r="BB2794" s="34">
        <f>AU2794*'Propiedades físicas'!$C$4+'Diseño reactor'!AV2794*'Propiedades físicas'!$C$5+'Diseño reactor'!AW2794*'Propiedades físicas'!$C$8+'Diseño reactor'!AX2794*'Propiedades físicas'!$C$9+'Diseño reactor'!AY2794*'Propiedades físicas'!$C$7+'Diseño reactor'!AZ2794*'Propiedades físicas'!$C$6</f>
        <v>875.30088339671079</v>
      </c>
      <c r="BC2794" s="45">
        <f>AU2794*'Propiedades físicas'!$L$4+'Diseño reactor'!AV2794*'Propiedades físicas'!$L$5+'Diseño reactor'!AW2794*'Propiedades físicas'!$L$8+AX2794*'Propiedades físicas'!$L$9+'Diseño reactor'!AY2794*'Propiedades físicas'!$L$7+'Diseño reactor'!AZ2794*'Propiedades físicas'!$L$6</f>
        <v>2.1304199003420479</v>
      </c>
      <c r="BD2794" s="29">
        <f t="shared" si="1782"/>
        <v>1.2206815815686656</v>
      </c>
      <c r="BE2794" s="58">
        <f t="shared" si="1783"/>
        <v>40.997828399627537</v>
      </c>
      <c r="BF2794" s="30">
        <f>AU2794*'Propiedades físicas'!$I$4+'Diseño reactor'!AV2794*'Propiedades físicas'!$I$5+'Diseño reactor'!AW2794*'Propiedades físicas'!$I$8+'Diseño reactor'!AX2794*'Propiedades físicas'!$I$9+'Diseño reactor'!AY2794*'Propiedades físicas'!$I$7+'Diseño reactor'!AZ2794*'Propiedades físicas'!$I$6</f>
        <v>2.0005248491370992E-2</v>
      </c>
      <c r="BG2794" s="24">
        <f>AU2794*'Propiedades físicas'!$O$4+'Diseño reactor'!AV2794*'Propiedades físicas'!$O$5+'Diseño reactor'!AW2794*'Propiedades físicas'!$O$8+'Diseño reactor'!AX2794*'Propiedades físicas'!$O$9+'Diseño reactor'!AY2794*'Propiedades físicas'!$O$7+'Diseño reactor'!AZ2794*'Propiedades físicas'!$O$6</f>
        <v>0.15508177781856033</v>
      </c>
      <c r="BH2794" s="54">
        <f t="shared" si="1784"/>
        <v>41079.73336148652</v>
      </c>
      <c r="BI2794" s="34">
        <f t="shared" si="1804"/>
        <v>274.82003428647658</v>
      </c>
      <c r="BJ2794" s="27">
        <f t="shared" si="1785"/>
        <v>4799.0973900951421</v>
      </c>
      <c r="BK2794" s="34">
        <f t="shared" si="1786"/>
        <v>572.50196552335967</v>
      </c>
      <c r="BL2794" s="27">
        <f t="shared" si="1787"/>
        <v>105.80515627188925</v>
      </c>
      <c r="BM2794" s="34">
        <f t="shared" si="1788"/>
        <v>1.1054421768707483</v>
      </c>
      <c r="BN2794" s="45">
        <f t="shared" si="1789"/>
        <v>3096.2615892702188</v>
      </c>
      <c r="BO2794" s="45">
        <f t="shared" si="1790"/>
        <v>112.49600870981499</v>
      </c>
      <c r="BP2794" s="66">
        <f t="shared" si="1791"/>
        <v>6.6871006357822003</v>
      </c>
    </row>
    <row r="2795" spans="8:68">
      <c r="H2795" s="68">
        <v>2790</v>
      </c>
      <c r="I2795" s="31">
        <f>('Propiedades físicas'!$C$10*'Diseño reactor'!H2795)/1000</f>
        <v>2441.9343356635004</v>
      </c>
      <c r="J2795" s="31">
        <f t="shared" si="1769"/>
        <v>0.1867372080159149</v>
      </c>
      <c r="K2795" s="31">
        <f>(I2795*1000)/'Propiedades físicas'!$F$10</f>
        <v>15951.121059372263</v>
      </c>
      <c r="L2795" s="31">
        <f t="shared" si="1770"/>
        <v>2278.731579910323</v>
      </c>
      <c r="M2795" s="31">
        <f t="shared" si="1771"/>
        <v>13672.389479461939</v>
      </c>
      <c r="N2795" s="31">
        <f t="shared" si="1772"/>
        <v>0.81674967021875378</v>
      </c>
      <c r="O2795" s="32">
        <f t="shared" si="1773"/>
        <v>4.9004980213125231</v>
      </c>
      <c r="P2795" s="33">
        <f t="shared" si="1774"/>
        <v>0.70297096797899639</v>
      </c>
      <c r="Q2795" s="31">
        <f t="shared" si="1775"/>
        <v>4.7686611532867378</v>
      </c>
      <c r="R2795" s="31">
        <f t="shared" si="1776"/>
        <v>9.7928566567347414E-2</v>
      </c>
      <c r="S2795" s="31">
        <f t="shared" si="1777"/>
        <v>0.13183686802578579</v>
      </c>
      <c r="T2795" s="31">
        <f t="shared" si="1778"/>
        <v>1.3642105558791615E-2</v>
      </c>
      <c r="U2795" s="31">
        <f t="shared" si="1779"/>
        <v>2.2080301136183861E-3</v>
      </c>
      <c r="V2795" s="47">
        <f t="shared" si="1792"/>
        <v>6.9614600712483146E-4</v>
      </c>
      <c r="W2795" s="31">
        <f t="shared" si="1780"/>
        <v>0.1393067011698744</v>
      </c>
      <c r="X2795" s="34">
        <f>(S2795*H2795*'Propiedades físicas'!$F$5*60*24*365)/(1000000)</f>
        <v>56929.516234464587</v>
      </c>
      <c r="Y2795" s="34">
        <f>(U2795*H2795*'Propiedades físicas'!$F$7*60*24*365)/(1000000)</f>
        <v>298.17898007423099</v>
      </c>
      <c r="Z2795" s="31">
        <f t="shared" si="1793"/>
        <v>1961.2890006614</v>
      </c>
      <c r="AA2795" s="31">
        <f t="shared" si="1794"/>
        <v>13304.564617669999</v>
      </c>
      <c r="AB2795" s="31">
        <f t="shared" si="1794"/>
        <v>273.22070072289927</v>
      </c>
      <c r="AC2795" s="31">
        <f t="shared" si="1794"/>
        <v>367.82486179194234</v>
      </c>
      <c r="AD2795" s="31">
        <f t="shared" si="1794"/>
        <v>38.061474509028606</v>
      </c>
      <c r="AE2795" s="31">
        <f t="shared" si="1795"/>
        <v>6.1604040169952974</v>
      </c>
      <c r="AF2795" s="31">
        <f t="shared" si="1796"/>
        <v>15951.121059372263</v>
      </c>
      <c r="AG2795" s="31">
        <f t="shared" si="1797"/>
        <v>0.1229561855471608</v>
      </c>
      <c r="AH2795" s="31">
        <f t="shared" si="1798"/>
        <v>0.83408335803788225</v>
      </c>
      <c r="AI2795" s="31">
        <f t="shared" si="1798"/>
        <v>1.7128620597005959E-2</v>
      </c>
      <c r="AJ2795" s="31">
        <f t="shared" si="1798"/>
        <v>2.3059499104974984E-2</v>
      </c>
      <c r="AK2795" s="31">
        <f t="shared" si="1798"/>
        <v>2.3861316309592645E-3</v>
      </c>
      <c r="AL2795" s="31">
        <f t="shared" si="1799"/>
        <v>3.8620508201683303E-4</v>
      </c>
      <c r="AM2795" s="31">
        <f t="shared" si="1800"/>
        <v>1</v>
      </c>
      <c r="AN2795" s="31">
        <f>(Z2795*'Propiedades físicas'!$F$4)/1000</f>
        <v>1724.718321401622</v>
      </c>
      <c r="AO2795" s="31">
        <f>(AA2795*'Propiedades físicas'!$F$6)/1000</f>
        <v>426.27825035014678</v>
      </c>
      <c r="AP2795" s="31">
        <f>(AB2795*'Propiedades físicas'!$F$9)/1000</f>
        <v>168.56351131099268</v>
      </c>
      <c r="AQ2795" s="31">
        <f>(AC2795*'Propiedades físicas'!$F$5)/1000</f>
        <v>108.31338705187328</v>
      </c>
      <c r="AR2795" s="31">
        <f>(AD2795*'Propiedades físicas'!$F$8)/1000</f>
        <v>13.493553942940816</v>
      </c>
      <c r="AS2795" s="31">
        <f>(AE2795*'Propiedades físicas'!$F$7)/1000</f>
        <v>0.567311605925097</v>
      </c>
      <c r="AT2795" s="31">
        <f t="shared" si="1801"/>
        <v>2441.9343356635009</v>
      </c>
      <c r="AU2795" s="31">
        <f t="shared" si="1802"/>
        <v>0.70629185077288192</v>
      </c>
      <c r="AV2795" s="31">
        <f t="shared" si="1805"/>
        <v>0.17456581207959559</v>
      </c>
      <c r="AW2795" s="31">
        <f t="shared" si="1805"/>
        <v>6.9028683060468984E-2</v>
      </c>
      <c r="AX2795" s="31">
        <f t="shared" si="1805"/>
        <v>4.4355569054416573E-2</v>
      </c>
      <c r="AY2795" s="31">
        <f t="shared" si="1805"/>
        <v>5.5257644506949716E-3</v>
      </c>
      <c r="AZ2795" s="31">
        <f t="shared" si="1806"/>
        <v>2.3232058194183673E-4</v>
      </c>
      <c r="BA2795" s="31">
        <f t="shared" si="1803"/>
        <v>1</v>
      </c>
      <c r="BB2795" s="34">
        <f>AU2795*'Propiedades físicas'!$C$4+'Diseño reactor'!AV2795*'Propiedades físicas'!$C$5+'Diseño reactor'!AW2795*'Propiedades físicas'!$C$8+'Diseño reactor'!AX2795*'Propiedades físicas'!$C$9+'Diseño reactor'!AY2795*'Propiedades físicas'!$C$7+'Diseño reactor'!AZ2795*'Propiedades físicas'!$C$6</f>
        <v>875.3008102399491</v>
      </c>
      <c r="BC2795" s="45">
        <f>AU2795*'Propiedades físicas'!$L$4+'Diseño reactor'!AV2795*'Propiedades físicas'!$L$5+'Diseño reactor'!AW2795*'Propiedades físicas'!$L$8+AX2795*'Propiedades físicas'!$L$9+'Diseño reactor'!AY2795*'Propiedades físicas'!$L$7+'Diseño reactor'!AZ2795*'Propiedades físicas'!$L$6</f>
        <v>2.1304447386175083</v>
      </c>
      <c r="BD2795" s="29">
        <f t="shared" si="1782"/>
        <v>1.2202908855820847</v>
      </c>
      <c r="BE2795" s="58">
        <f t="shared" si="1783"/>
        <v>40.997409153340314</v>
      </c>
      <c r="BF2795" s="30">
        <f>AU2795*'Propiedades físicas'!$I$4+'Diseño reactor'!AV2795*'Propiedades físicas'!$I$5+'Diseño reactor'!AW2795*'Propiedades físicas'!$I$8+'Diseño reactor'!AX2795*'Propiedades físicas'!$I$9+'Diseño reactor'!AY2795*'Propiedades físicas'!$I$7+'Diseño reactor'!AZ2795*'Propiedades físicas'!$I$6</f>
        <v>2.0005277251210391E-2</v>
      </c>
      <c r="BG2795" s="24">
        <f>AU2795*'Propiedades físicas'!$O$4+'Diseño reactor'!AV2795*'Propiedades físicas'!$O$5+'Diseño reactor'!AW2795*'Propiedades físicas'!$O$8+'Diseño reactor'!AX2795*'Propiedades físicas'!$O$9+'Diseño reactor'!AY2795*'Propiedades físicas'!$O$7+'Diseño reactor'!AZ2795*'Propiedades físicas'!$O$6</f>
        <v>0.15508299969947031</v>
      </c>
      <c r="BH2795" s="54">
        <f t="shared" si="1784"/>
        <v>41079.670871345093</v>
      </c>
      <c r="BI2795" s="34">
        <f t="shared" si="1804"/>
        <v>274.82146816232415</v>
      </c>
      <c r="BJ2795" s="27">
        <f t="shared" si="1785"/>
        <v>4799.1008696171839</v>
      </c>
      <c r="BK2795" s="34">
        <f t="shared" si="1786"/>
        <v>572.50689132351499</v>
      </c>
      <c r="BL2795" s="27">
        <f t="shared" si="1787"/>
        <v>105.80532451351017</v>
      </c>
      <c r="BM2795" s="34">
        <f t="shared" si="1788"/>
        <v>1.1054421768707483</v>
      </c>
      <c r="BN2795" s="45">
        <f t="shared" si="1789"/>
        <v>3097.4668414113662</v>
      </c>
      <c r="BO2795" s="45">
        <f t="shared" si="1790"/>
        <v>112.50129315985546</v>
      </c>
      <c r="BP2795" s="66">
        <f t="shared" si="1791"/>
        <v>6.6871000768810998</v>
      </c>
    </row>
    <row r="2796" spans="8:68">
      <c r="H2796" s="68">
        <v>2791</v>
      </c>
      <c r="I2796" s="31">
        <f>('Propiedades físicas'!$C$10*'Diseño reactor'!H2796)/1000</f>
        <v>2442.8095809451002</v>
      </c>
      <c r="J2796" s="31">
        <f t="shared" si="1769"/>
        <v>0.18667030109795862</v>
      </c>
      <c r="K2796" s="31">
        <f>(I2796*1000)/'Propiedades físicas'!$F$10</f>
        <v>15956.838307063794</v>
      </c>
      <c r="L2796" s="31">
        <f t="shared" si="1770"/>
        <v>2279.548329580542</v>
      </c>
      <c r="M2796" s="31">
        <f t="shared" si="1771"/>
        <v>13677.289977483251</v>
      </c>
      <c r="N2796" s="31">
        <f t="shared" si="1772"/>
        <v>0.81674967021875389</v>
      </c>
      <c r="O2796" s="32">
        <f t="shared" si="1773"/>
        <v>4.9004980213125231</v>
      </c>
      <c r="P2796" s="33">
        <f t="shared" si="1774"/>
        <v>0.70300605699895458</v>
      </c>
      <c r="Q2796" s="31">
        <f t="shared" si="1775"/>
        <v>4.7687080592906437</v>
      </c>
      <c r="R2796" s="31">
        <f t="shared" si="1776"/>
        <v>9.7903252311137876E-2</v>
      </c>
      <c r="S2796" s="31">
        <f t="shared" si="1777"/>
        <v>0.1317899620218802</v>
      </c>
      <c r="T2796" s="31">
        <f t="shared" si="1778"/>
        <v>1.3634373015242136E-2</v>
      </c>
      <c r="U2796" s="31">
        <f t="shared" si="1779"/>
        <v>2.205987893419355E-3</v>
      </c>
      <c r="V2796" s="47">
        <f t="shared" si="1792"/>
        <v>6.9618075547469291E-4</v>
      </c>
      <c r="W2796" s="31">
        <f t="shared" si="1780"/>
        <v>0.13926373938949357</v>
      </c>
      <c r="X2796" s="34">
        <f>(S2796*H2796*'Propiedades físicas'!$F$5*60*24*365)/(1000000)</f>
        <v>56929.658968245487</v>
      </c>
      <c r="Y2796" s="34">
        <f>(U2796*H2796*'Propiedades físicas'!$F$7*60*24*365)/(1000000)</f>
        <v>298.00996789799262</v>
      </c>
      <c r="Z2796" s="31">
        <f t="shared" si="1793"/>
        <v>1962.0899050840821</v>
      </c>
      <c r="AA2796" s="31">
        <f t="shared" si="1794"/>
        <v>13309.464193480186</v>
      </c>
      <c r="AB2796" s="31">
        <f t="shared" si="1794"/>
        <v>273.24797720038583</v>
      </c>
      <c r="AC2796" s="31">
        <f t="shared" si="1794"/>
        <v>367.82578400306767</v>
      </c>
      <c r="AD2796" s="31">
        <f t="shared" si="1794"/>
        <v>38.053535085540801</v>
      </c>
      <c r="AE2796" s="31">
        <f t="shared" si="1795"/>
        <v>6.1569122105334193</v>
      </c>
      <c r="AF2796" s="31">
        <f t="shared" si="1796"/>
        <v>15956.838307063796</v>
      </c>
      <c r="AG2796" s="31">
        <f t="shared" si="1797"/>
        <v>0.12296232294435806</v>
      </c>
      <c r="AH2796" s="31">
        <f t="shared" si="1798"/>
        <v>0.83409156233590043</v>
      </c>
      <c r="AI2796" s="31">
        <f t="shared" si="1798"/>
        <v>1.712419289724983E-2</v>
      </c>
      <c r="AJ2796" s="31">
        <f t="shared" si="1798"/>
        <v>2.3051294806956717E-2</v>
      </c>
      <c r="AK2796" s="31">
        <f t="shared" si="1798"/>
        <v>2.3847791368980164E-3</v>
      </c>
      <c r="AL2796" s="31">
        <f t="shared" si="1799"/>
        <v>3.8584787863695208E-4</v>
      </c>
      <c r="AM2796" s="31">
        <f t="shared" si="1800"/>
        <v>1</v>
      </c>
      <c r="AN2796" s="31">
        <f>(Z2796*'Propiedades físicas'!$F$4)/1000</f>
        <v>1725.4226207328402</v>
      </c>
      <c r="AO2796" s="31">
        <f>(AA2796*'Propiedades físicas'!$F$6)/1000</f>
        <v>426.43523275910513</v>
      </c>
      <c r="AP2796" s="31">
        <f>(AB2796*'Propiedades físicas'!$F$9)/1000</f>
        <v>168.58033953377802</v>
      </c>
      <c r="AQ2796" s="31">
        <f>(AC2796*'Propiedades físicas'!$F$5)/1000</f>
        <v>108.31365861538335</v>
      </c>
      <c r="AR2796" s="31">
        <f>(AD2796*'Propiedades físicas'!$F$8)/1000</f>
        <v>13.49073925852592</v>
      </c>
      <c r="AS2796" s="31">
        <f>(AE2796*'Propiedades físicas'!$F$7)/1000</f>
        <v>0.56699004546802256</v>
      </c>
      <c r="AT2796" s="31">
        <f t="shared" si="1801"/>
        <v>2442.8095809451006</v>
      </c>
      <c r="AU2796" s="31">
        <f t="shared" si="1802"/>
        <v>0.70632710555576339</v>
      </c>
      <c r="AV2796" s="31">
        <f t="shared" si="1805"/>
        <v>0.17456752916210574</v>
      </c>
      <c r="AW2796" s="31">
        <f t="shared" si="1805"/>
        <v>6.9010839342031657E-2</v>
      </c>
      <c r="AX2796" s="31">
        <f t="shared" si="1805"/>
        <v>4.4339787865691024E-2</v>
      </c>
      <c r="AY2796" s="31">
        <f t="shared" si="1805"/>
        <v>5.5226323671558868E-3</v>
      </c>
      <c r="AZ2796" s="31">
        <f t="shared" si="1806"/>
        <v>2.3210570725232677E-4</v>
      </c>
      <c r="BA2796" s="31">
        <f t="shared" si="1803"/>
        <v>1</v>
      </c>
      <c r="BB2796" s="34">
        <f>AU2796*'Propiedades físicas'!$C$4+'Diseño reactor'!AV2796*'Propiedades físicas'!$C$5+'Diseño reactor'!AW2796*'Propiedades físicas'!$C$8+'Diseño reactor'!AX2796*'Propiedades físicas'!$C$9+'Diseño reactor'!AY2796*'Propiedades físicas'!$C$7+'Diseño reactor'!AZ2796*'Propiedades físicas'!$C$6</f>
        <v>875.30073717130961</v>
      </c>
      <c r="BC2796" s="45">
        <f>AU2796*'Propiedades físicas'!$L$4+'Diseño reactor'!AV2796*'Propiedades físicas'!$L$5+'Diseño reactor'!AW2796*'Propiedades físicas'!$L$8+AX2796*'Propiedades físicas'!$L$9+'Diseño reactor'!AY2796*'Propiedades físicas'!$L$7+'Diseño reactor'!AZ2796*'Propiedades físicas'!$L$6</f>
        <v>2.1304695610029571</v>
      </c>
      <c r="BD2796" s="29">
        <f t="shared" si="1782"/>
        <v>1.219900439879543</v>
      </c>
      <c r="BE2796" s="58">
        <f t="shared" si="1783"/>
        <v>40.996990178391883</v>
      </c>
      <c r="BF2796" s="30">
        <f>AU2796*'Propiedades físicas'!$I$4+'Diseño reactor'!AV2796*'Propiedades físicas'!$I$5+'Diseño reactor'!AW2796*'Propiedades físicas'!$I$8+'Diseño reactor'!AX2796*'Propiedades físicas'!$I$9+'Diseño reactor'!AY2796*'Propiedades físicas'!$I$7+'Diseño reactor'!AZ2796*'Propiedades físicas'!$I$6</f>
        <v>2.0005305969996365E-2</v>
      </c>
      <c r="BG2796" s="24">
        <f>AU2796*'Propiedades físicas'!$O$4+'Diseño reactor'!AV2796*'Propiedades físicas'!$O$5+'Diseño reactor'!AW2796*'Propiedades físicas'!$O$8+'Diseño reactor'!AX2796*'Propiedades físicas'!$O$9+'Diseño reactor'!AY2796*'Propiedades físicas'!$O$7+'Diseño reactor'!AZ2796*'Propiedades físicas'!$O$6</f>
        <v>0.15508422082253115</v>
      </c>
      <c r="BH2796" s="54">
        <f t="shared" si="1784"/>
        <v>41079.60846981965</v>
      </c>
      <c r="BI2796" s="34">
        <f t="shared" si="1804"/>
        <v>274.82290075403932</v>
      </c>
      <c r="BJ2796" s="27">
        <f t="shared" si="1785"/>
        <v>4799.1043485177406</v>
      </c>
      <c r="BK2796" s="34">
        <f t="shared" si="1786"/>
        <v>572.51181425838058</v>
      </c>
      <c r="BL2796" s="27">
        <f t="shared" si="1787"/>
        <v>105.80549265490862</v>
      </c>
      <c r="BM2796" s="34">
        <f t="shared" si="1788"/>
        <v>1.1054421768707483</v>
      </c>
      <c r="BN2796" s="45">
        <f t="shared" si="1789"/>
        <v>3098.6721038177561</v>
      </c>
      <c r="BO2796" s="45">
        <f t="shared" si="1790"/>
        <v>112.50657435080655</v>
      </c>
      <c r="BP2796" s="66">
        <f t="shared" si="1791"/>
        <v>6.6870995186532332</v>
      </c>
    </row>
    <row r="2797" spans="8:68">
      <c r="H2797" s="68">
        <v>2792</v>
      </c>
      <c r="I2797" s="31">
        <f>('Propiedades físicas'!$C$10*'Diseño reactor'!H2797)/1000</f>
        <v>2443.6848262266999</v>
      </c>
      <c r="J2797" s="31">
        <f t="shared" si="1769"/>
        <v>0.18660344210759405</v>
      </c>
      <c r="K2797" s="31">
        <f>(I2797*1000)/'Propiedades físicas'!$F$10</f>
        <v>15962.555554755327</v>
      </c>
      <c r="L2797" s="31">
        <f t="shared" si="1770"/>
        <v>2280.365079250761</v>
      </c>
      <c r="M2797" s="31">
        <f t="shared" si="1771"/>
        <v>13682.190475504565</v>
      </c>
      <c r="N2797" s="31">
        <f t="shared" si="1772"/>
        <v>0.816749670218754</v>
      </c>
      <c r="O2797" s="32">
        <f t="shared" si="1773"/>
        <v>4.9004980213125231</v>
      </c>
      <c r="P2797" s="33">
        <f t="shared" si="1774"/>
        <v>0.70304112438288247</v>
      </c>
      <c r="Q2797" s="31">
        <f t="shared" si="1775"/>
        <v>4.7687549321014693</v>
      </c>
      <c r="R2797" s="31">
        <f t="shared" si="1776"/>
        <v>9.7877950651614629E-2</v>
      </c>
      <c r="S2797" s="31">
        <f t="shared" si="1777"/>
        <v>0.13174308921105493</v>
      </c>
      <c r="T2797" s="31">
        <f t="shared" si="1778"/>
        <v>1.36266469933308E-2</v>
      </c>
      <c r="U2797" s="31">
        <f t="shared" si="1779"/>
        <v>2.2039481909262321E-3</v>
      </c>
      <c r="V2797" s="47">
        <f t="shared" si="1792"/>
        <v>6.9621548239858259E-4</v>
      </c>
      <c r="W2797" s="31">
        <f t="shared" si="1780"/>
        <v>0.1392208040995187</v>
      </c>
      <c r="X2797" s="34">
        <f>(S2797*H2797*'Propiedades físicas'!$F$5*60*24*365)/(1000000)</f>
        <v>56929.801526060197</v>
      </c>
      <c r="Y2797" s="34">
        <f>(U2797*H2797*'Propiedades físicas'!$F$7*60*24*365)/(1000000)</f>
        <v>297.84109826686239</v>
      </c>
      <c r="Z2797" s="31">
        <f t="shared" si="1793"/>
        <v>1962.8908192770079</v>
      </c>
      <c r="AA2797" s="31">
        <f t="shared" si="1794"/>
        <v>13314.363770427302</v>
      </c>
      <c r="AB2797" s="31">
        <f t="shared" si="1794"/>
        <v>273.27523821930805</v>
      </c>
      <c r="AC2797" s="31">
        <f t="shared" si="1794"/>
        <v>367.82670507726539</v>
      </c>
      <c r="AD2797" s="31">
        <f t="shared" si="1794"/>
        <v>38.045598405379593</v>
      </c>
      <c r="AE2797" s="31">
        <f t="shared" si="1795"/>
        <v>6.1534233490660402</v>
      </c>
      <c r="AF2797" s="31">
        <f t="shared" si="1796"/>
        <v>15962.555554755329</v>
      </c>
      <c r="AG2797" s="31">
        <f t="shared" si="1797"/>
        <v>0.12296845655721164</v>
      </c>
      <c r="AH2797" s="31">
        <f t="shared" si="1798"/>
        <v>0.83409976082813908</v>
      </c>
      <c r="AI2797" s="31">
        <f t="shared" si="1798"/>
        <v>1.7119767400771736E-2</v>
      </c>
      <c r="AJ2797" s="31">
        <f t="shared" si="1798"/>
        <v>2.3043096314718098E-2</v>
      </c>
      <c r="AK2797" s="31">
        <f t="shared" si="1798"/>
        <v>2.3834277835321684E-3</v>
      </c>
      <c r="AL2797" s="31">
        <f t="shared" si="1799"/>
        <v>3.8549111562734094E-4</v>
      </c>
      <c r="AM2797" s="31">
        <f t="shared" si="1800"/>
        <v>1</v>
      </c>
      <c r="AN2797" s="31">
        <f>(Z2797*'Propiedades físicas'!$F$4)/1000</f>
        <v>1726.1269286558154</v>
      </c>
      <c r="AO2797" s="31">
        <f>(AA2797*'Propiedades físicas'!$F$6)/1000</f>
        <v>426.59221520449074</v>
      </c>
      <c r="AP2797" s="31">
        <f>(AB2797*'Propiedades físicas'!$F$9)/1000</f>
        <v>168.59715821940208</v>
      </c>
      <c r="AQ2797" s="31">
        <f>(AC2797*'Propiedades físicas'!$F$5)/1000</f>
        <v>108.31392984410235</v>
      </c>
      <c r="AR2797" s="31">
        <f>(AD2797*'Propiedades físicas'!$F$8)/1000</f>
        <v>13.487925546675168</v>
      </c>
      <c r="AS2797" s="31">
        <f>(AE2797*'Propiedades físicas'!$F$7)/1000</f>
        <v>0.56666875621549162</v>
      </c>
      <c r="AT2797" s="31">
        <f t="shared" si="1801"/>
        <v>2443.6848262267017</v>
      </c>
      <c r="AU2797" s="31">
        <f t="shared" si="1802"/>
        <v>0.7063623386004042</v>
      </c>
      <c r="AV2797" s="31">
        <f t="shared" si="1805"/>
        <v>0.17456924502952068</v>
      </c>
      <c r="AW2797" s="31">
        <f t="shared" si="1805"/>
        <v>6.8993004502848787E-2</v>
      </c>
      <c r="AX2797" s="31">
        <f t="shared" si="1805"/>
        <v>4.4324017844539342E-2</v>
      </c>
      <c r="AY2797" s="31">
        <f t="shared" si="1805"/>
        <v>5.5195029252204748E-3</v>
      </c>
      <c r="AZ2797" s="31">
        <f t="shared" si="1806"/>
        <v>2.318910974663152E-4</v>
      </c>
      <c r="BA2797" s="31">
        <f t="shared" si="1803"/>
        <v>0.99999999999999978</v>
      </c>
      <c r="BB2797" s="34">
        <f>AU2797*'Propiedades físicas'!$C$4+'Diseño reactor'!AV2797*'Propiedades físicas'!$C$5+'Diseño reactor'!AW2797*'Propiedades físicas'!$C$8+'Diseño reactor'!AX2797*'Propiedades físicas'!$C$9+'Diseño reactor'!AY2797*'Propiedades físicas'!$C$7+'Diseño reactor'!AZ2797*'Propiedades físicas'!$C$6</f>
        <v>875.30066419066247</v>
      </c>
      <c r="BC2797" s="45">
        <f>AU2797*'Propiedades físicas'!$L$4+'Diseño reactor'!AV2797*'Propiedades físicas'!$L$5+'Diseño reactor'!AW2797*'Propiedades físicas'!$L$8+AX2797*'Propiedades físicas'!$L$9+'Diseño reactor'!AY2797*'Propiedades físicas'!$L$7+'Diseño reactor'!AZ2797*'Propiedades físicas'!$L$6</f>
        <v>2.1304943675135641</v>
      </c>
      <c r="BD2797" s="29">
        <f t="shared" si="1782"/>
        <v>1.2195102442204075</v>
      </c>
      <c r="BE2797" s="58">
        <f t="shared" si="1783"/>
        <v>40.996571474518404</v>
      </c>
      <c r="BF2797" s="30">
        <f>AU2797*'Propiedades físicas'!$I$4+'Diseño reactor'!AV2797*'Propiedades físicas'!$I$5+'Diseño reactor'!AW2797*'Propiedades físicas'!$I$8+'Diseño reactor'!AX2797*'Propiedades físicas'!$I$9+'Diseño reactor'!AY2797*'Propiedades físicas'!$I$7+'Diseño reactor'!AZ2797*'Propiedades físicas'!$I$6</f>
        <v>2.0005334647790765E-2</v>
      </c>
      <c r="BG2797" s="24">
        <f>AU2797*'Propiedades físicas'!$O$4+'Diseño reactor'!AV2797*'Propiedades físicas'!$O$5+'Diseño reactor'!AW2797*'Propiedades físicas'!$O$8+'Diseño reactor'!AX2797*'Propiedades físicas'!$O$9+'Diseño reactor'!AY2797*'Propiedades físicas'!$O$7+'Diseño reactor'!AZ2797*'Propiedades físicas'!$O$6</f>
        <v>0.15508544118843862</v>
      </c>
      <c r="BH2797" s="54">
        <f t="shared" si="1784"/>
        <v>41079.546156776334</v>
      </c>
      <c r="BI2797" s="34">
        <f t="shared" si="1804"/>
        <v>274.82433206321838</v>
      </c>
      <c r="BJ2797" s="27">
        <f t="shared" si="1785"/>
        <v>4799.1078267958164</v>
      </c>
      <c r="BK2797" s="34">
        <f t="shared" si="1786"/>
        <v>572.51673433039844</v>
      </c>
      <c r="BL2797" s="27">
        <f t="shared" si="1787"/>
        <v>105.80566069617218</v>
      </c>
      <c r="BM2797" s="34">
        <f t="shared" si="1788"/>
        <v>1.1054421768707483</v>
      </c>
      <c r="BN2797" s="45">
        <f t="shared" si="1789"/>
        <v>3099.8773764796483</v>
      </c>
      <c r="BO2797" s="45">
        <f t="shared" si="1790"/>
        <v>112.51185228568217</v>
      </c>
      <c r="BP2797" s="66">
        <f t="shared" si="1791"/>
        <v>6.6870989610976066</v>
      </c>
    </row>
    <row r="2798" spans="8:68">
      <c r="H2798" s="68">
        <v>2793</v>
      </c>
      <c r="I2798" s="31">
        <f>('Propiedades físicas'!$C$10*'Diseño reactor'!H2798)/1000</f>
        <v>2444.5600715083001</v>
      </c>
      <c r="J2798" s="31">
        <f t="shared" si="1769"/>
        <v>0.18653663099334139</v>
      </c>
      <c r="K2798" s="31">
        <f>(I2798*1000)/'Propiedades físicas'!$F$10</f>
        <v>15968.272802446858</v>
      </c>
      <c r="L2798" s="31">
        <f t="shared" si="1770"/>
        <v>2281.1818289209796</v>
      </c>
      <c r="M2798" s="31">
        <f t="shared" si="1771"/>
        <v>13687.090973525877</v>
      </c>
      <c r="N2798" s="31">
        <f t="shared" si="1772"/>
        <v>0.81674967021875389</v>
      </c>
      <c r="O2798" s="32">
        <f t="shared" si="1773"/>
        <v>4.9004980213125231</v>
      </c>
      <c r="P2798" s="33">
        <f t="shared" si="1774"/>
        <v>0.70307617015078472</v>
      </c>
      <c r="Q2798" s="31">
        <f t="shared" si="1775"/>
        <v>4.7688017717542399</v>
      </c>
      <c r="R2798" s="31">
        <f t="shared" si="1776"/>
        <v>9.785266157991479E-2</v>
      </c>
      <c r="S2798" s="31">
        <f t="shared" si="1777"/>
        <v>0.13169624955828391</v>
      </c>
      <c r="T2798" s="31">
        <f t="shared" si="1778"/>
        <v>1.3618927485794042E-2</v>
      </c>
      <c r="U2798" s="31">
        <f t="shared" si="1779"/>
        <v>2.2019110022603408E-3</v>
      </c>
      <c r="V2798" s="47">
        <f t="shared" si="1792"/>
        <v>6.9625018791631113E-4</v>
      </c>
      <c r="W2798" s="31">
        <f t="shared" si="1780"/>
        <v>0.13917789527545626</v>
      </c>
      <c r="X2798" s="34">
        <f>(S2798*H2798*'Propiedades físicas'!$F$5*60*24*365)/(1000000)</f>
        <v>56929.943908179805</v>
      </c>
      <c r="Y2798" s="34">
        <f>(U2798*H2798*'Propiedades físicas'!$F$7*60*24*365)/(1000000)</f>
        <v>297.67237102207855</v>
      </c>
      <c r="Z2798" s="31">
        <f t="shared" si="1793"/>
        <v>1963.6917432311418</v>
      </c>
      <c r="AA2798" s="31">
        <f t="shared" si="1794"/>
        <v>13319.263348509592</v>
      </c>
      <c r="AB2798" s="31">
        <f t="shared" si="1794"/>
        <v>273.30248379270199</v>
      </c>
      <c r="AC2798" s="31">
        <f t="shared" si="1794"/>
        <v>367.82762501628696</v>
      </c>
      <c r="AD2798" s="31">
        <f t="shared" si="1794"/>
        <v>38.037664467822758</v>
      </c>
      <c r="AE2798" s="31">
        <f t="shared" si="1795"/>
        <v>6.1499374293131321</v>
      </c>
      <c r="AF2798" s="31">
        <f t="shared" si="1796"/>
        <v>15968.27280244686</v>
      </c>
      <c r="AG2798" s="31">
        <f t="shared" si="1797"/>
        <v>0.12297458638922051</v>
      </c>
      <c r="AH2798" s="31">
        <f t="shared" si="1798"/>
        <v>0.83410795352072431</v>
      </c>
      <c r="AI2798" s="31">
        <f t="shared" si="1798"/>
        <v>1.7115344106021481E-2</v>
      </c>
      <c r="AJ2798" s="31">
        <f t="shared" si="1798"/>
        <v>2.3034903622132744E-2</v>
      </c>
      <c r="AK2798" s="31">
        <f t="shared" si="1798"/>
        <v>2.382077569591255E-3</v>
      </c>
      <c r="AL2798" s="31">
        <f t="shared" si="1799"/>
        <v>3.8513479230958288E-4</v>
      </c>
      <c r="AM2798" s="31">
        <f t="shared" si="1800"/>
        <v>1</v>
      </c>
      <c r="AN2798" s="31">
        <f>(Z2798*'Propiedades físicas'!$F$4)/1000</f>
        <v>1726.8312451626016</v>
      </c>
      <c r="AO2798" s="31">
        <f>(AA2798*'Propiedades físicas'!$F$6)/1000</f>
        <v>426.74919768624727</v>
      </c>
      <c r="AP2798" s="31">
        <f>(AB2798*'Propiedades físicas'!$F$9)/1000</f>
        <v>168.61396737590746</v>
      </c>
      <c r="AQ2798" s="31">
        <f>(AC2798*'Propiedades físicas'!$F$5)/1000</f>
        <v>108.31420073854603</v>
      </c>
      <c r="AR2798" s="31">
        <f>(AD2798*'Propiedades físicas'!$F$8)/1000</f>
        <v>13.485112807132518</v>
      </c>
      <c r="AS2798" s="31">
        <f>(AE2798*'Propiedades físicas'!$F$7)/1000</f>
        <v>0.56634773786544634</v>
      </c>
      <c r="AT2798" s="31">
        <f t="shared" si="1801"/>
        <v>2444.5600715083006</v>
      </c>
      <c r="AU2798" s="31">
        <f t="shared" si="1802"/>
        <v>0.70639754992690429</v>
      </c>
      <c r="AV2798" s="31">
        <f t="shared" si="1805"/>
        <v>0.17457095968312278</v>
      </c>
      <c r="AW2798" s="31">
        <f t="shared" si="1805"/>
        <v>6.8975178536673135E-2</v>
      </c>
      <c r="AX2798" s="31">
        <f t="shared" si="1805"/>
        <v>4.4308258979177333E-2</v>
      </c>
      <c r="AY2798" s="31">
        <f t="shared" si="1805"/>
        <v>5.5163761219466229E-3</v>
      </c>
      <c r="AZ2798" s="31">
        <f t="shared" si="1806"/>
        <v>2.3167675217570258E-4</v>
      </c>
      <c r="BA2798" s="31">
        <f t="shared" si="1803"/>
        <v>0.99999999999999989</v>
      </c>
      <c r="BB2798" s="34">
        <f>AU2798*'Propiedades físicas'!$C$4+'Diseño reactor'!AV2798*'Propiedades físicas'!$C$5+'Diseño reactor'!AW2798*'Propiedades físicas'!$C$8+'Diseño reactor'!AX2798*'Propiedades físicas'!$C$9+'Diseño reactor'!AY2798*'Propiedades físicas'!$C$7+'Diseño reactor'!AZ2798*'Propiedades físicas'!$C$6</f>
        <v>875.30059129787969</v>
      </c>
      <c r="BC2798" s="45">
        <f>AU2798*'Propiedades físicas'!$L$4+'Diseño reactor'!AV2798*'Propiedades físicas'!$L$5+'Diseño reactor'!AW2798*'Propiedades físicas'!$L$8+AX2798*'Propiedades físicas'!$L$9+'Diseño reactor'!AY2798*'Propiedades físicas'!$L$7+'Diseño reactor'!AZ2798*'Propiedades físicas'!$L$6</f>
        <v>2.1305191581644816</v>
      </c>
      <c r="BD2798" s="29">
        <f t="shared" si="1782"/>
        <v>1.219120298364351</v>
      </c>
      <c r="BE2798" s="58">
        <f t="shared" si="1783"/>
        <v>40.996153041456374</v>
      </c>
      <c r="BF2798" s="30">
        <f>AU2798*'Propiedades físicas'!$I$4+'Diseño reactor'!AV2798*'Propiedades físicas'!$I$5+'Diseño reactor'!AW2798*'Propiedades físicas'!$I$8+'Diseño reactor'!AX2798*'Propiedades físicas'!$I$9+'Diseño reactor'!AY2798*'Propiedades físicas'!$I$7+'Diseño reactor'!AZ2798*'Propiedades físicas'!$I$6</f>
        <v>2.0005363284655367E-2</v>
      </c>
      <c r="BG2798" s="24">
        <f>AU2798*'Propiedades físicas'!$O$4+'Diseño reactor'!AV2798*'Propiedades físicas'!$O$5+'Diseño reactor'!AW2798*'Propiedades físicas'!$O$8+'Diseño reactor'!AX2798*'Propiedades físicas'!$O$9+'Diseño reactor'!AY2798*'Propiedades físicas'!$O$7+'Diseño reactor'!AZ2798*'Propiedades físicas'!$O$6</f>
        <v>0.15508666079788788</v>
      </c>
      <c r="BH2798" s="54">
        <f t="shared" si="1784"/>
        <v>41079.483932081523</v>
      </c>
      <c r="BI2798" s="34">
        <f t="shared" si="1804"/>
        <v>274.82576209145543</v>
      </c>
      <c r="BJ2798" s="27">
        <f t="shared" si="1785"/>
        <v>4799.1113044504509</v>
      </c>
      <c r="BK2798" s="34">
        <f t="shared" si="1786"/>
        <v>572.52165154201259</v>
      </c>
      <c r="BL2798" s="27">
        <f t="shared" si="1787"/>
        <v>105.80582863738847</v>
      </c>
      <c r="BM2798" s="34">
        <f t="shared" si="1788"/>
        <v>1.1054421768707483</v>
      </c>
      <c r="BN2798" s="45">
        <f t="shared" si="1789"/>
        <v>3101.0826593873298</v>
      </c>
      <c r="BO2798" s="45">
        <f t="shared" si="1790"/>
        <v>112.51712696749254</v>
      </c>
      <c r="BP2798" s="66">
        <f t="shared" si="1791"/>
        <v>6.687098404213244</v>
      </c>
    </row>
    <row r="2799" spans="8:68">
      <c r="H2799" s="68">
        <v>2794</v>
      </c>
      <c r="I2799" s="31">
        <f>('Propiedades físicas'!$C$10*'Diseño reactor'!H2799)/1000</f>
        <v>2445.4353167898994</v>
      </c>
      <c r="J2799" s="31">
        <f t="shared" si="1769"/>
        <v>0.18646986770379478</v>
      </c>
      <c r="K2799" s="31">
        <f>(I2799*1000)/'Propiedades físicas'!$F$10</f>
        <v>15973.990050138387</v>
      </c>
      <c r="L2799" s="31">
        <f t="shared" si="1770"/>
        <v>2281.9985785911981</v>
      </c>
      <c r="M2799" s="31">
        <f t="shared" si="1771"/>
        <v>13691.991471547188</v>
      </c>
      <c r="N2799" s="31">
        <f t="shared" si="1772"/>
        <v>0.81674967021875378</v>
      </c>
      <c r="O2799" s="32">
        <f t="shared" si="1773"/>
        <v>4.9004980213125222</v>
      </c>
      <c r="P2799" s="33">
        <f t="shared" si="1774"/>
        <v>0.70311119432264235</v>
      </c>
      <c r="Q2799" s="31">
        <f t="shared" si="1775"/>
        <v>4.7688485782839329</v>
      </c>
      <c r="R2799" s="31">
        <f t="shared" si="1776"/>
        <v>9.7827385087183E-2</v>
      </c>
      <c r="S2799" s="31">
        <f t="shared" si="1777"/>
        <v>0.13164944302859011</v>
      </c>
      <c r="T2799" s="31">
        <f t="shared" si="1778"/>
        <v>1.3611214485378305E-2</v>
      </c>
      <c r="U2799" s="31">
        <f t="shared" si="1779"/>
        <v>2.1998763235501727E-3</v>
      </c>
      <c r="V2799" s="47">
        <f t="shared" si="1792"/>
        <v>6.9628487204766534E-4</v>
      </c>
      <c r="W2799" s="31">
        <f t="shared" si="1780"/>
        <v>0.13913501289284283</v>
      </c>
      <c r="X2799" s="34">
        <f>(S2799*H2799*'Propiedades físicas'!$F$5*60*24*365)/(1000000)</f>
        <v>56930.086114874895</v>
      </c>
      <c r="Y2799" s="34">
        <f>(U2799*H2799*'Propiedades físicas'!$F$7*60*24*365)/(1000000)</f>
        <v>297.50378600509822</v>
      </c>
      <c r="Z2799" s="31">
        <f t="shared" si="1793"/>
        <v>1964.4926769374626</v>
      </c>
      <c r="AA2799" s="31">
        <f t="shared" si="1794"/>
        <v>13324.162927725309</v>
      </c>
      <c r="AB2799" s="31">
        <f t="shared" si="1794"/>
        <v>273.32971393358929</v>
      </c>
      <c r="AC2799" s="31">
        <f t="shared" si="1794"/>
        <v>367.82854382188077</v>
      </c>
      <c r="AD2799" s="31">
        <f t="shared" si="1794"/>
        <v>38.029733272146984</v>
      </c>
      <c r="AE2799" s="31">
        <f t="shared" si="1795"/>
        <v>6.1464544479991821</v>
      </c>
      <c r="AF2799" s="31">
        <f t="shared" si="1796"/>
        <v>15973.990050138389</v>
      </c>
      <c r="AG2799" s="31">
        <f t="shared" si="1797"/>
        <v>0.12298071244387958</v>
      </c>
      <c r="AH2799" s="31">
        <f t="shared" si="1798"/>
        <v>0.83411614041977422</v>
      </c>
      <c r="AI2799" s="31">
        <f t="shared" si="1798"/>
        <v>1.7110923011450188E-2</v>
      </c>
      <c r="AJ2799" s="31">
        <f t="shared" si="1798"/>
        <v>2.3026716723082853E-2</v>
      </c>
      <c r="AK2799" s="31">
        <f t="shared" si="1798"/>
        <v>2.3807284938065624E-3</v>
      </c>
      <c r="AL2799" s="31">
        <f t="shared" si="1799"/>
        <v>3.8477890800651482E-4</v>
      </c>
      <c r="AM2799" s="31">
        <f t="shared" si="1800"/>
        <v>0.99999999999999989</v>
      </c>
      <c r="AN2799" s="31">
        <f>(Z2799*'Propiedades físicas'!$F$4)/1000</f>
        <v>1727.5355702452659</v>
      </c>
      <c r="AO2799" s="31">
        <f>(AA2799*'Propiedades físicas'!$F$6)/1000</f>
        <v>426.9061802043189</v>
      </c>
      <c r="AP2799" s="31">
        <f>(AB2799*'Propiedades físicas'!$F$9)/1000</f>
        <v>168.63076701132789</v>
      </c>
      <c r="AQ2799" s="31">
        <f>(AC2799*'Propiedades físicas'!$F$5)/1000</f>
        <v>108.31447129922925</v>
      </c>
      <c r="AR2799" s="31">
        <f>(AD2799*'Propiedades físicas'!$F$8)/1000</f>
        <v>13.482301039641543</v>
      </c>
      <c r="AS2799" s="31">
        <f>(AE2799*'Propiedades físicas'!$F$7)/1000</f>
        <v>0.5660269901162448</v>
      </c>
      <c r="AT2799" s="31">
        <f t="shared" si="1801"/>
        <v>2445.4353167899003</v>
      </c>
      <c r="AU2799" s="31">
        <f t="shared" si="1802"/>
        <v>0.70643273955533836</v>
      </c>
      <c r="AV2799" s="31">
        <f t="shared" si="1805"/>
        <v>0.17457267312419231</v>
      </c>
      <c r="AW2799" s="31">
        <f t="shared" si="1805"/>
        <v>6.8957361437262582E-2</v>
      </c>
      <c r="AX2799" s="31">
        <f t="shared" si="1805"/>
        <v>4.4292511257837168E-2</v>
      </c>
      <c r="AY2799" s="31">
        <f t="shared" si="1805"/>
        <v>5.513251954396255E-3</v>
      </c>
      <c r="AZ2799" s="31">
        <f t="shared" si="1806"/>
        <v>2.3146267097314316E-4</v>
      </c>
      <c r="BA2799" s="31">
        <f t="shared" si="1803"/>
        <v>0.99999999999999989</v>
      </c>
      <c r="BB2799" s="34">
        <f>AU2799*'Propiedades físicas'!$C$4+'Diseño reactor'!AV2799*'Propiedades físicas'!$C$5+'Diseño reactor'!AW2799*'Propiedades físicas'!$C$8+'Diseño reactor'!AX2799*'Propiedades físicas'!$C$9+'Diseño reactor'!AY2799*'Propiedades físicas'!$C$7+'Diseño reactor'!AZ2799*'Propiedades físicas'!$C$6</f>
        <v>875.30051849283223</v>
      </c>
      <c r="BC2799" s="45">
        <f>AU2799*'Propiedades físicas'!$L$4+'Diseño reactor'!AV2799*'Propiedades físicas'!$L$5+'Diseño reactor'!AW2799*'Propiedades físicas'!$L$8+AX2799*'Propiedades físicas'!$L$9+'Diseño reactor'!AY2799*'Propiedades físicas'!$L$7+'Diseño reactor'!AZ2799*'Propiedades físicas'!$L$6</f>
        <v>2.1305439329708404</v>
      </c>
      <c r="BD2799" s="29">
        <f t="shared" si="1782"/>
        <v>1.2187306020713575</v>
      </c>
      <c r="BE2799" s="58">
        <f t="shared" si="1783"/>
        <v>40.995734878942635</v>
      </c>
      <c r="BF2799" s="30">
        <f>AU2799*'Propiedades físicas'!$I$4+'Diseño reactor'!AV2799*'Propiedades físicas'!$I$5+'Diseño reactor'!AW2799*'Propiedades físicas'!$I$8+'Diseño reactor'!AX2799*'Propiedades físicas'!$I$9+'Diseño reactor'!AY2799*'Propiedades físicas'!$I$7+'Diseño reactor'!AZ2799*'Propiedades físicas'!$I$6</f>
        <v>2.0005391880651827E-2</v>
      </c>
      <c r="BG2799" s="24">
        <f>AU2799*'Propiedades físicas'!$O$4+'Diseño reactor'!AV2799*'Propiedades físicas'!$O$5+'Diseño reactor'!AW2799*'Propiedades físicas'!$O$8+'Diseño reactor'!AX2799*'Propiedades físicas'!$O$9+'Diseño reactor'!AY2799*'Propiedades físicas'!$O$7+'Diseño reactor'!AZ2799*'Propiedades físicas'!$O$6</f>
        <v>0.15508787965157303</v>
      </c>
      <c r="BH2799" s="54">
        <f t="shared" si="1784"/>
        <v>41079.421795601789</v>
      </c>
      <c r="BI2799" s="34">
        <f t="shared" si="1804"/>
        <v>274.82719084034204</v>
      </c>
      <c r="BJ2799" s="27">
        <f t="shared" si="1785"/>
        <v>4799.1147814806436</v>
      </c>
      <c r="BK2799" s="34">
        <f t="shared" si="1786"/>
        <v>572.52656589565788</v>
      </c>
      <c r="BL2799" s="27">
        <f t="shared" si="1787"/>
        <v>105.80599647864483</v>
      </c>
      <c r="BM2799" s="34">
        <f t="shared" si="1788"/>
        <v>1.1054421768707483</v>
      </c>
      <c r="BN2799" s="45">
        <f t="shared" si="1789"/>
        <v>3102.2879525310864</v>
      </c>
      <c r="BO2799" s="45">
        <f t="shared" si="1790"/>
        <v>112.52239839924428</v>
      </c>
      <c r="BP2799" s="66">
        <f t="shared" si="1791"/>
        <v>6.6870978479991603</v>
      </c>
    </row>
    <row r="2800" spans="8:68">
      <c r="H2800" s="68">
        <v>2795</v>
      </c>
      <c r="I2800" s="31">
        <f>('Propiedades físicas'!$C$10*'Diseño reactor'!H2800)/1000</f>
        <v>2446.3105620714996</v>
      </c>
      <c r="J2800" s="31">
        <f t="shared" si="1769"/>
        <v>0.18640315218762166</v>
      </c>
      <c r="K2800" s="31">
        <f>(I2800*1000)/'Propiedades físicas'!$F$10</f>
        <v>15979.707297829918</v>
      </c>
      <c r="L2800" s="31">
        <f t="shared" si="1770"/>
        <v>2282.8153282614167</v>
      </c>
      <c r="M2800" s="31">
        <f t="shared" si="1771"/>
        <v>13696.8919695685</v>
      </c>
      <c r="N2800" s="31">
        <f t="shared" si="1772"/>
        <v>0.81674967021875378</v>
      </c>
      <c r="O2800" s="32">
        <f t="shared" si="1773"/>
        <v>4.9004980213125222</v>
      </c>
      <c r="P2800" s="33">
        <f t="shared" si="1774"/>
        <v>0.70314619691841118</v>
      </c>
      <c r="Q2800" s="31">
        <f t="shared" si="1775"/>
        <v>4.7688953517254768</v>
      </c>
      <c r="R2800" s="31">
        <f t="shared" si="1776"/>
        <v>9.7802121164571293E-2</v>
      </c>
      <c r="S2800" s="31">
        <f t="shared" si="1777"/>
        <v>0.13160266958704539</v>
      </c>
      <c r="T2800" s="31">
        <f t="shared" si="1778"/>
        <v>1.3603507984839995E-2</v>
      </c>
      <c r="U2800" s="31">
        <f t="shared" si="1779"/>
        <v>2.1978441509313716E-3</v>
      </c>
      <c r="V2800" s="47">
        <f t="shared" si="1792"/>
        <v>6.9631953481240718E-4</v>
      </c>
      <c r="W2800" s="31">
        <f t="shared" si="1780"/>
        <v>0.13909215692724519</v>
      </c>
      <c r="X2800" s="34">
        <f>(S2800*H2800*'Propiedades físicas'!$F$5*60*24*365)/(1000000)</f>
        <v>56930.22814641556</v>
      </c>
      <c r="Y2800" s="34">
        <f>(U2800*H2800*'Propiedades físicas'!$F$7*60*24*365)/(1000000)</f>
        <v>297.33534305759633</v>
      </c>
      <c r="Z2800" s="31">
        <f t="shared" si="1793"/>
        <v>1965.2936203869592</v>
      </c>
      <c r="AA2800" s="31">
        <f t="shared" si="1794"/>
        <v>13329.062508072708</v>
      </c>
      <c r="AB2800" s="31">
        <f t="shared" si="1794"/>
        <v>273.35692865497674</v>
      </c>
      <c r="AC2800" s="31">
        <f t="shared" si="1794"/>
        <v>367.82946149579186</v>
      </c>
      <c r="AD2800" s="31">
        <f t="shared" si="1794"/>
        <v>38.021804817627789</v>
      </c>
      <c r="AE2800" s="31">
        <f t="shared" si="1795"/>
        <v>6.1429744018531833</v>
      </c>
      <c r="AF2800" s="31">
        <f t="shared" si="1796"/>
        <v>15979.707297829918</v>
      </c>
      <c r="AG2800" s="31">
        <f t="shared" si="1797"/>
        <v>0.12298683472467926</v>
      </c>
      <c r="AH2800" s="31">
        <f t="shared" si="1798"/>
        <v>0.83412432153139782</v>
      </c>
      <c r="AI2800" s="31">
        <f t="shared" si="1798"/>
        <v>1.7106504115510256E-2</v>
      </c>
      <c r="AJ2800" s="31">
        <f t="shared" si="1798"/>
        <v>2.3018535611459164E-2</v>
      </c>
      <c r="AK2800" s="31">
        <f t="shared" si="1798"/>
        <v>2.3793805549111179E-3</v>
      </c>
      <c r="AL2800" s="31">
        <f t="shared" si="1799"/>
        <v>3.8442346204222485E-4</v>
      </c>
      <c r="AM2800" s="31">
        <f t="shared" si="1800"/>
        <v>1</v>
      </c>
      <c r="AN2800" s="31">
        <f>(Z2800*'Propiedades físicas'!$F$4)/1000</f>
        <v>1728.2399038958843</v>
      </c>
      <c r="AO2800" s="31">
        <f>(AA2800*'Propiedades físicas'!$F$6)/1000</f>
        <v>427.06316275864958</v>
      </c>
      <c r="AP2800" s="31">
        <f>(AB2800*'Propiedades físicas'!$F$9)/1000</f>
        <v>168.64755713368788</v>
      </c>
      <c r="AQ2800" s="31">
        <f>(AC2800*'Propiedades físicas'!$F$5)/1000</f>
        <v>108.31474152666584</v>
      </c>
      <c r="AR2800" s="31">
        <f>(AD2800*'Propiedades físicas'!$F$8)/1000</f>
        <v>13.479490243945397</v>
      </c>
      <c r="AS2800" s="31">
        <f>(AE2800*'Propiedades físicas'!$F$7)/1000</f>
        <v>0.56570651266665972</v>
      </c>
      <c r="AT2800" s="31">
        <f t="shared" si="1801"/>
        <v>2446.3105620714991</v>
      </c>
      <c r="AU2800" s="31">
        <f t="shared" si="1802"/>
        <v>0.70646790750575694</v>
      </c>
      <c r="AV2800" s="31">
        <f t="shared" si="1805"/>
        <v>0.1745743853540079</v>
      </c>
      <c r="AW2800" s="31">
        <f t="shared" si="1805"/>
        <v>6.8939553198380368E-2</v>
      </c>
      <c r="AX2800" s="31">
        <f t="shared" si="1805"/>
        <v>4.4276774668767539E-2</v>
      </c>
      <c r="AY2800" s="31">
        <f t="shared" si="1805"/>
        <v>5.5101304196353415E-3</v>
      </c>
      <c r="AZ2800" s="31">
        <f t="shared" si="1806"/>
        <v>2.312488534520441E-4</v>
      </c>
      <c r="BA2800" s="31">
        <f t="shared" si="1803"/>
        <v>1.0000000000000002</v>
      </c>
      <c r="BB2800" s="34">
        <f>AU2800*'Propiedades físicas'!$C$4+'Diseño reactor'!AV2800*'Propiedades físicas'!$C$5+'Diseño reactor'!AW2800*'Propiedades físicas'!$C$8+'Diseño reactor'!AX2800*'Propiedades físicas'!$C$9+'Diseño reactor'!AY2800*'Propiedades físicas'!$C$7+'Diseño reactor'!AZ2800*'Propiedades físicas'!$C$6</f>
        <v>875.30044577539195</v>
      </c>
      <c r="BC2800" s="45">
        <f>AU2800*'Propiedades físicas'!$L$4+'Diseño reactor'!AV2800*'Propiedades físicas'!$L$5+'Diseño reactor'!AW2800*'Propiedades físicas'!$L$8+AX2800*'Propiedades físicas'!$L$9+'Diseño reactor'!AY2800*'Propiedades físicas'!$L$7+'Diseño reactor'!AZ2800*'Propiedades físicas'!$L$6</f>
        <v>2.1305686919477558</v>
      </c>
      <c r="BD2800" s="29">
        <f t="shared" si="1782"/>
        <v>1.2183411551017163</v>
      </c>
      <c r="BE2800" s="58">
        <f t="shared" si="1783"/>
        <v>40.99531698671435</v>
      </c>
      <c r="BF2800" s="30">
        <f>AU2800*'Propiedades físicas'!$I$4+'Diseño reactor'!AV2800*'Propiedades físicas'!$I$5+'Diseño reactor'!AW2800*'Propiedades físicas'!$I$8+'Diseño reactor'!AX2800*'Propiedades físicas'!$I$9+'Diseño reactor'!AY2800*'Propiedades físicas'!$I$7+'Diseño reactor'!AZ2800*'Propiedades físicas'!$I$6</f>
        <v>2.0005420435841692E-2</v>
      </c>
      <c r="BG2800" s="24">
        <f>AU2800*'Propiedades físicas'!$O$4+'Diseño reactor'!AV2800*'Propiedades físicas'!$O$5+'Diseño reactor'!AW2800*'Propiedades físicas'!$O$8+'Diseño reactor'!AX2800*'Propiedades físicas'!$O$9+'Diseño reactor'!AY2800*'Propiedades físicas'!$O$7+'Diseño reactor'!AZ2800*'Propiedades físicas'!$O$6</f>
        <v>0.1550890977501875</v>
      </c>
      <c r="BH2800" s="54">
        <f t="shared" si="1784"/>
        <v>41079.359747203976</v>
      </c>
      <c r="BI2800" s="34">
        <f t="shared" si="1804"/>
        <v>274.82861831146744</v>
      </c>
      <c r="BJ2800" s="27">
        <f t="shared" si="1785"/>
        <v>4799.1182578854332</v>
      </c>
      <c r="BK2800" s="34">
        <f t="shared" si="1786"/>
        <v>572.53147739377187</v>
      </c>
      <c r="BL2800" s="27">
        <f t="shared" si="1787"/>
        <v>105.80616422002863</v>
      </c>
      <c r="BM2800" s="34">
        <f t="shared" si="1788"/>
        <v>1.1054421768707483</v>
      </c>
      <c r="BN2800" s="45">
        <f t="shared" si="1789"/>
        <v>3103.4932559012232</v>
      </c>
      <c r="BO2800" s="45">
        <f t="shared" si="1790"/>
        <v>112.52766658394027</v>
      </c>
      <c r="BP2800" s="66">
        <f t="shared" si="1791"/>
        <v>6.6870972924543759</v>
      </c>
    </row>
    <row r="2801" spans="8:68">
      <c r="H2801" s="68">
        <v>2796</v>
      </c>
      <c r="I2801" s="31">
        <f>('Propiedades físicas'!$C$10*'Diseño reactor'!H2801)/1000</f>
        <v>2447.1858073530993</v>
      </c>
      <c r="J2801" s="31">
        <f t="shared" si="1769"/>
        <v>0.18633648439356315</v>
      </c>
      <c r="K2801" s="31">
        <f>(I2801*1000)/'Propiedades físicas'!$F$10</f>
        <v>15985.424545521451</v>
      </c>
      <c r="L2801" s="31">
        <f t="shared" si="1770"/>
        <v>2283.6320779316356</v>
      </c>
      <c r="M2801" s="31">
        <f t="shared" si="1771"/>
        <v>13701.792467589814</v>
      </c>
      <c r="N2801" s="31">
        <f t="shared" si="1772"/>
        <v>0.81674967021875378</v>
      </c>
      <c r="O2801" s="32">
        <f t="shared" si="1773"/>
        <v>4.9004980213125231</v>
      </c>
      <c r="P2801" s="33">
        <f t="shared" si="1774"/>
        <v>0.70318117795802237</v>
      </c>
      <c r="Q2801" s="31">
        <f t="shared" si="1775"/>
        <v>4.7689420921137531</v>
      </c>
      <c r="R2801" s="31">
        <f t="shared" si="1776"/>
        <v>9.7776869803239283E-2</v>
      </c>
      <c r="S2801" s="31">
        <f t="shared" si="1777"/>
        <v>0.13155592919877043</v>
      </c>
      <c r="T2801" s="31">
        <f t="shared" si="1778"/>
        <v>1.3595807976945489E-2</v>
      </c>
      <c r="U2801" s="31">
        <f t="shared" si="1779"/>
        <v>2.1958144805467191E-3</v>
      </c>
      <c r="V2801" s="47">
        <f t="shared" si="1792"/>
        <v>6.9635417623027456E-4</v>
      </c>
      <c r="W2801" s="31">
        <f t="shared" si="1780"/>
        <v>0.13904932735426012</v>
      </c>
      <c r="X2801" s="34">
        <f>(S2801*H2801*'Propiedades físicas'!$F$5*60*24*365)/(1000000)</f>
        <v>56930.370003071424</v>
      </c>
      <c r="Y2801" s="34">
        <f>(U2801*H2801*'Propiedades físicas'!$F$7*60*24*365)/(1000000)</f>
        <v>297.1670420214657</v>
      </c>
      <c r="Z2801" s="31">
        <f t="shared" si="1793"/>
        <v>1966.0945735706305</v>
      </c>
      <c r="AA2801" s="31">
        <f t="shared" si="1794"/>
        <v>13333.962089550054</v>
      </c>
      <c r="AB2801" s="31">
        <f t="shared" si="1794"/>
        <v>273.38412796985705</v>
      </c>
      <c r="AC2801" s="31">
        <f t="shared" si="1794"/>
        <v>367.83037803976214</v>
      </c>
      <c r="AD2801" s="31">
        <f t="shared" si="1794"/>
        <v>38.013879103539587</v>
      </c>
      <c r="AE2801" s="31">
        <f t="shared" si="1795"/>
        <v>6.1394972876086262</v>
      </c>
      <c r="AF2801" s="31">
        <f t="shared" si="1796"/>
        <v>15985.42454552145</v>
      </c>
      <c r="AG2801" s="31">
        <f t="shared" si="1797"/>
        <v>0.1229929532351057</v>
      </c>
      <c r="AH2801" s="31">
        <f t="shared" si="1798"/>
        <v>0.83413249686169633</v>
      </c>
      <c r="AI2801" s="31">
        <f t="shared" si="1798"/>
        <v>1.7102087416655417E-2</v>
      </c>
      <c r="AJ2801" s="31">
        <f t="shared" si="1798"/>
        <v>2.3010360281160953E-2</v>
      </c>
      <c r="AK2801" s="31">
        <f t="shared" si="1798"/>
        <v>2.3780337516396918E-3</v>
      </c>
      <c r="AL2801" s="31">
        <f t="shared" si="1799"/>
        <v>3.8406845374204941E-4</v>
      </c>
      <c r="AM2801" s="31">
        <f t="shared" si="1800"/>
        <v>1.0000000000000002</v>
      </c>
      <c r="AN2801" s="31">
        <f>(Z2801*'Propiedades físicas'!$F$4)/1000</f>
        <v>1728.944246106541</v>
      </c>
      <c r="AO2801" s="31">
        <f>(AA2801*'Propiedades físicas'!$F$6)/1000</f>
        <v>427.22014534918372</v>
      </c>
      <c r="AP2801" s="31">
        <f>(AB2801*'Propiedades físicas'!$F$9)/1000</f>
        <v>168.66433775100327</v>
      </c>
      <c r="AQ2801" s="31">
        <f>(AC2801*'Propiedades físicas'!$F$5)/1000</f>
        <v>108.31501142136877</v>
      </c>
      <c r="AR2801" s="31">
        <f>(AD2801*'Propiedades físicas'!$F$8)/1000</f>
        <v>13.476680419786849</v>
      </c>
      <c r="AS2801" s="31">
        <f>(AE2801*'Propiedades físicas'!$F$7)/1000</f>
        <v>0.5653863052158784</v>
      </c>
      <c r="AT2801" s="31">
        <f t="shared" si="1801"/>
        <v>2447.1858073530993</v>
      </c>
      <c r="AU2801" s="31">
        <f t="shared" si="1802"/>
        <v>0.70650305379818479</v>
      </c>
      <c r="AV2801" s="31">
        <f t="shared" si="1805"/>
        <v>0.17457609637384638</v>
      </c>
      <c r="AW2801" s="31">
        <f t="shared" si="1805"/>
        <v>6.8921753813794923E-2</v>
      </c>
      <c r="AX2801" s="31">
        <f t="shared" si="1805"/>
        <v>4.4261049200233542E-2</v>
      </c>
      <c r="AY2801" s="31">
        <f t="shared" si="1805"/>
        <v>5.5070115147338814E-3</v>
      </c>
      <c r="AZ2801" s="31">
        <f t="shared" si="1806"/>
        <v>2.3103529920656327E-4</v>
      </c>
      <c r="BA2801" s="31">
        <f t="shared" si="1803"/>
        <v>1.0000000000000002</v>
      </c>
      <c r="BB2801" s="34">
        <f>AU2801*'Propiedades físicas'!$C$4+'Diseño reactor'!AV2801*'Propiedades físicas'!$C$5+'Diseño reactor'!AW2801*'Propiedades físicas'!$C$8+'Diseño reactor'!AX2801*'Propiedades físicas'!$C$9+'Diseño reactor'!AY2801*'Propiedades físicas'!$C$7+'Diseño reactor'!AZ2801*'Propiedades físicas'!$C$6</f>
        <v>875.30037314542994</v>
      </c>
      <c r="BC2801" s="45">
        <f>AU2801*'Propiedades físicas'!$L$4+'Diseño reactor'!AV2801*'Propiedades físicas'!$L$5+'Diseño reactor'!AW2801*'Propiedades físicas'!$L$8+AX2801*'Propiedades físicas'!$L$9+'Diseño reactor'!AY2801*'Propiedades físicas'!$L$7+'Diseño reactor'!AZ2801*'Propiedades físicas'!$L$6</f>
        <v>2.1305934351103182</v>
      </c>
      <c r="BD2801" s="29">
        <f t="shared" si="1782"/>
        <v>1.2179519572160271</v>
      </c>
      <c r="BE2801" s="58">
        <f t="shared" si="1783"/>
        <v>40.99489936450906</v>
      </c>
      <c r="BF2801" s="30">
        <f>AU2801*'Propiedades físicas'!$I$4+'Diseño reactor'!AV2801*'Propiedades físicas'!$I$5+'Diseño reactor'!AW2801*'Propiedades físicas'!$I$8+'Diseño reactor'!AX2801*'Propiedades físicas'!$I$9+'Diseño reactor'!AY2801*'Propiedades físicas'!$I$7+'Diseño reactor'!AZ2801*'Propiedades físicas'!$I$6</f>
        <v>2.0005448950286393E-2</v>
      </c>
      <c r="BG2801" s="24">
        <f>AU2801*'Propiedades físicas'!$O$4+'Diseño reactor'!AV2801*'Propiedades físicas'!$O$5+'Diseño reactor'!AW2801*'Propiedades físicas'!$O$8+'Diseño reactor'!AX2801*'Propiedades físicas'!$O$9+'Diseño reactor'!AY2801*'Propiedades físicas'!$O$7+'Diseño reactor'!AZ2801*'Propiedades físicas'!$O$6</f>
        <v>0.1550903150944237</v>
      </c>
      <c r="BH2801" s="54">
        <f t="shared" si="1784"/>
        <v>41079.297786755131</v>
      </c>
      <c r="BI2801" s="34">
        <f t="shared" si="1804"/>
        <v>274.83004450641755</v>
      </c>
      <c r="BJ2801" s="27">
        <f t="shared" si="1785"/>
        <v>4799.121733663842</v>
      </c>
      <c r="BK2801" s="34">
        <f t="shared" si="1786"/>
        <v>572.5363860387863</v>
      </c>
      <c r="BL2801" s="27">
        <f t="shared" si="1787"/>
        <v>105.80633186162706</v>
      </c>
      <c r="BM2801" s="34">
        <f t="shared" si="1788"/>
        <v>1.1054421768707483</v>
      </c>
      <c r="BN2801" s="45">
        <f t="shared" si="1789"/>
        <v>3104.6985694880514</v>
      </c>
      <c r="BO2801" s="45">
        <f t="shared" si="1790"/>
        <v>112.53293152457962</v>
      </c>
      <c r="BP2801" s="66">
        <f t="shared" si="1791"/>
        <v>6.6870967375779049</v>
      </c>
    </row>
    <row r="2802" spans="8:68">
      <c r="H2802" s="68">
        <v>2797</v>
      </c>
      <c r="I2802" s="31">
        <f>('Propiedades físicas'!$C$10*'Diseño reactor'!H2802)/1000</f>
        <v>2448.0610526346991</v>
      </c>
      <c r="J2802" s="31">
        <f t="shared" si="1769"/>
        <v>0.18626986427043352</v>
      </c>
      <c r="K2802" s="31">
        <f>(I2802*1000)/'Propiedades físicas'!$F$10</f>
        <v>15991.141793212983</v>
      </c>
      <c r="L2802" s="31">
        <f t="shared" si="1770"/>
        <v>2284.4488276018546</v>
      </c>
      <c r="M2802" s="31">
        <f t="shared" si="1771"/>
        <v>13706.692965611128</v>
      </c>
      <c r="N2802" s="31">
        <f t="shared" si="1772"/>
        <v>0.81674967021875389</v>
      </c>
      <c r="O2802" s="32">
        <f t="shared" si="1773"/>
        <v>4.9004980213125231</v>
      </c>
      <c r="P2802" s="33">
        <f t="shared" si="1774"/>
        <v>0.70321613746138267</v>
      </c>
      <c r="Q2802" s="31">
        <f t="shared" si="1775"/>
        <v>4.7689887994835889</v>
      </c>
      <c r="R2802" s="31">
        <f t="shared" si="1776"/>
        <v>9.7751630994354022E-2</v>
      </c>
      <c r="S2802" s="31">
        <f t="shared" si="1777"/>
        <v>0.13150922182893457</v>
      </c>
      <c r="T2802" s="31">
        <f t="shared" si="1778"/>
        <v>1.35881144544711E-2</v>
      </c>
      <c r="U2802" s="31">
        <f t="shared" si="1779"/>
        <v>2.1937873085461188E-3</v>
      </c>
      <c r="V2802" s="47">
        <f t="shared" si="1792"/>
        <v>6.9638879632098088E-4</v>
      </c>
      <c r="W2802" s="31">
        <f t="shared" si="1780"/>
        <v>0.13900652414951453</v>
      </c>
      <c r="X2802" s="34">
        <f>(S2802*H2802*'Propiedades físicas'!$F$5*60*24*365)/(1000000)</f>
        <v>56930.511685111516</v>
      </c>
      <c r="Y2802" s="34">
        <f>(U2802*H2802*'Propiedades físicas'!$F$7*60*24*365)/(1000000)</f>
        <v>296.99888273881658</v>
      </c>
      <c r="Z2802" s="31">
        <f t="shared" si="1793"/>
        <v>1966.8955364794874</v>
      </c>
      <c r="AA2802" s="31">
        <f t="shared" si="1794"/>
        <v>13338.861672155597</v>
      </c>
      <c r="AB2802" s="31">
        <f t="shared" si="1794"/>
        <v>273.41131189120819</v>
      </c>
      <c r="AC2802" s="31">
        <f t="shared" si="1794"/>
        <v>367.83129345552999</v>
      </c>
      <c r="AD2802" s="31">
        <f t="shared" si="1794"/>
        <v>38.005956129155663</v>
      </c>
      <c r="AE2802" s="31">
        <f t="shared" si="1795"/>
        <v>6.1360231020034943</v>
      </c>
      <c r="AF2802" s="31">
        <f t="shared" si="1796"/>
        <v>15991.141793212984</v>
      </c>
      <c r="AG2802" s="31">
        <f t="shared" si="1797"/>
        <v>0.12299906797864077</v>
      </c>
      <c r="AH2802" s="31">
        <f t="shared" si="1798"/>
        <v>0.83414066641676099</v>
      </c>
      <c r="AI2802" s="31">
        <f t="shared" si="1798"/>
        <v>1.7097672913340706E-2</v>
      </c>
      <c r="AJ2802" s="31">
        <f t="shared" si="1798"/>
        <v>2.3002190726096008E-2</v>
      </c>
      <c r="AK2802" s="31">
        <f t="shared" si="1798"/>
        <v>2.3766880827287944E-3</v>
      </c>
      <c r="AL2802" s="31">
        <f t="shared" si="1799"/>
        <v>3.8371388243257069E-4</v>
      </c>
      <c r="AM2802" s="31">
        <f t="shared" si="1800"/>
        <v>0.99999999999999989</v>
      </c>
      <c r="AN2802" s="31">
        <f>(Z2802*'Propiedades físicas'!$F$4)/1000</f>
        <v>1729.6485968693316</v>
      </c>
      <c r="AO2802" s="31">
        <f>(AA2802*'Propiedades físicas'!$F$6)/1000</f>
        <v>427.37712797586533</v>
      </c>
      <c r="AP2802" s="31">
        <f>(AB2802*'Propiedades físicas'!$F$9)/1000</f>
        <v>168.68110887128088</v>
      </c>
      <c r="AQ2802" s="31">
        <f>(AC2802*'Propiedades físicas'!$F$5)/1000</f>
        <v>108.31528098384992</v>
      </c>
      <c r="AR2802" s="31">
        <f>(AD2802*'Propiedades físicas'!$F$8)/1000</f>
        <v>13.473871566908262</v>
      </c>
      <c r="AS2802" s="31">
        <f>(AE2802*'Propiedades físicas'!$F$7)/1000</f>
        <v>0.56506636746350181</v>
      </c>
      <c r="AT2802" s="31">
        <f t="shared" si="1801"/>
        <v>2448.0610526346995</v>
      </c>
      <c r="AU2802" s="31">
        <f t="shared" si="1802"/>
        <v>0.70653817845262312</v>
      </c>
      <c r="AV2802" s="31">
        <f t="shared" si="1805"/>
        <v>0.1745778061849827</v>
      </c>
      <c r="AW2802" s="31">
        <f t="shared" si="1805"/>
        <v>6.8903963277280045E-2</v>
      </c>
      <c r="AX2802" s="31">
        <f t="shared" si="1805"/>
        <v>4.424533484051664E-2</v>
      </c>
      <c r="AY2802" s="31">
        <f t="shared" si="1805"/>
        <v>5.5038952367659098E-3</v>
      </c>
      <c r="AZ2802" s="31">
        <f t="shared" si="1806"/>
        <v>2.3082200783160827E-4</v>
      </c>
      <c r="BA2802" s="31">
        <f t="shared" si="1803"/>
        <v>1</v>
      </c>
      <c r="BB2802" s="34">
        <f>AU2802*'Propiedades físicas'!$C$4+'Diseño reactor'!AV2802*'Propiedades físicas'!$C$5+'Diseño reactor'!AW2802*'Propiedades físicas'!$C$8+'Diseño reactor'!AX2802*'Propiedades físicas'!$C$9+'Diseño reactor'!AY2802*'Propiedades físicas'!$C$7+'Diseño reactor'!AZ2802*'Propiedades físicas'!$C$6</f>
        <v>875.30030060281888</v>
      </c>
      <c r="BC2802" s="45">
        <f>AU2802*'Propiedades físicas'!$L$4+'Diseño reactor'!AV2802*'Propiedades físicas'!$L$5+'Diseño reactor'!AW2802*'Propiedades físicas'!$L$8+AX2802*'Propiedades físicas'!$L$9+'Diseño reactor'!AY2802*'Propiedades físicas'!$L$7+'Diseño reactor'!AZ2802*'Propiedades físicas'!$L$6</f>
        <v>2.1306181624736045</v>
      </c>
      <c r="BD2802" s="29">
        <f t="shared" si="1782"/>
        <v>1.2175630081751923</v>
      </c>
      <c r="BE2802" s="58">
        <f t="shared" si="1783"/>
        <v>40.994482012064609</v>
      </c>
      <c r="BF2802" s="30">
        <f>AU2802*'Propiedades físicas'!$I$4+'Diseño reactor'!AV2802*'Propiedades físicas'!$I$5+'Diseño reactor'!AW2802*'Propiedades físicas'!$I$8+'Diseño reactor'!AX2802*'Propiedades físicas'!$I$9+'Diseño reactor'!AY2802*'Propiedades físicas'!$I$7+'Diseño reactor'!AZ2802*'Propiedades físicas'!$I$6</f>
        <v>2.0005477424047274E-2</v>
      </c>
      <c r="BG2802" s="24">
        <f>AU2802*'Propiedades físicas'!$O$4+'Diseño reactor'!AV2802*'Propiedades físicas'!$O$5+'Diseño reactor'!AW2802*'Propiedades físicas'!$O$8+'Diseño reactor'!AX2802*'Propiedades físicas'!$O$9+'Diseño reactor'!AY2802*'Propiedades físicas'!$O$7+'Diseño reactor'!AZ2802*'Propiedades físicas'!$O$6</f>
        <v>0.15509153168497336</v>
      </c>
      <c r="BH2802" s="54">
        <f t="shared" si="1784"/>
        <v>41079.235914122575</v>
      </c>
      <c r="BI2802" s="34">
        <f t="shared" si="1804"/>
        <v>274.83146942677706</v>
      </c>
      <c r="BJ2802" s="27">
        <f t="shared" si="1785"/>
        <v>4799.1252088149004</v>
      </c>
      <c r="BK2802" s="34">
        <f t="shared" si="1786"/>
        <v>572.54129183313114</v>
      </c>
      <c r="BL2802" s="27">
        <f t="shared" si="1787"/>
        <v>105.80649940352725</v>
      </c>
      <c r="BM2802" s="34">
        <f t="shared" si="1788"/>
        <v>1.1054421768707483</v>
      </c>
      <c r="BN2802" s="45">
        <f t="shared" si="1789"/>
        <v>3105.9038932819003</v>
      </c>
      <c r="BO2802" s="45">
        <f t="shared" si="1790"/>
        <v>112.53819322415787</v>
      </c>
      <c r="BP2802" s="66">
        <f t="shared" si="1791"/>
        <v>6.6870961833687748</v>
      </c>
    </row>
    <row r="2803" spans="8:68">
      <c r="H2803" s="68">
        <v>2798</v>
      </c>
      <c r="I2803" s="31">
        <f>('Propiedades físicas'!$C$10*'Diseño reactor'!H2803)/1000</f>
        <v>2448.9362979162993</v>
      </c>
      <c r="J2803" s="31">
        <f t="shared" si="1769"/>
        <v>0.18620329176712025</v>
      </c>
      <c r="K2803" s="31">
        <f>(I2803*1000)/'Propiedades físicas'!$F$10</f>
        <v>15996.859040904515</v>
      </c>
      <c r="L2803" s="31">
        <f t="shared" si="1770"/>
        <v>2285.2655772720736</v>
      </c>
      <c r="M2803" s="31">
        <f t="shared" si="1771"/>
        <v>13711.593463632442</v>
      </c>
      <c r="N2803" s="31">
        <f t="shared" si="1772"/>
        <v>0.816749670218754</v>
      </c>
      <c r="O2803" s="32">
        <f t="shared" si="1773"/>
        <v>4.900498021312524</v>
      </c>
      <c r="P2803" s="33">
        <f t="shared" si="1774"/>
        <v>0.7032510754483744</v>
      </c>
      <c r="Q2803" s="31">
        <f t="shared" si="1775"/>
        <v>4.769035473869768</v>
      </c>
      <c r="R2803" s="31">
        <f t="shared" si="1776"/>
        <v>9.772640472909E-2</v>
      </c>
      <c r="S2803" s="31">
        <f t="shared" si="1777"/>
        <v>0.13146254744275587</v>
      </c>
      <c r="T2803" s="31">
        <f t="shared" si="1778"/>
        <v>1.3580427410203082E-2</v>
      </c>
      <c r="U2803" s="31">
        <f t="shared" si="1779"/>
        <v>2.1917626310865796E-3</v>
      </c>
      <c r="V2803" s="47">
        <f t="shared" si="1792"/>
        <v>6.9642339510421545E-4</v>
      </c>
      <c r="W2803" s="31">
        <f t="shared" si="1780"/>
        <v>0.13896374728866528</v>
      </c>
      <c r="X2803" s="34">
        <f>(S2803*H2803*'Propiedades físicas'!$F$5*60*24*365)/(1000000)</f>
        <v>56930.653192804471</v>
      </c>
      <c r="Y2803" s="34">
        <f>(U2803*H2803*'Propiedades físicas'!$F$7*60*24*365)/(1000000)</f>
        <v>296.83086505197599</v>
      </c>
      <c r="Z2803" s="31">
        <f t="shared" si="1793"/>
        <v>1967.6965091045515</v>
      </c>
      <c r="AA2803" s="31">
        <f t="shared" si="1794"/>
        <v>13343.761255887612</v>
      </c>
      <c r="AB2803" s="31">
        <f t="shared" si="1794"/>
        <v>273.43848043199381</v>
      </c>
      <c r="AC2803" s="31">
        <f t="shared" si="1794"/>
        <v>367.83220774483095</v>
      </c>
      <c r="AD2803" s="31">
        <f t="shared" si="1794"/>
        <v>37.998035893748224</v>
      </c>
      <c r="AE2803" s="31">
        <f t="shared" si="1795"/>
        <v>6.1325518417802494</v>
      </c>
      <c r="AF2803" s="31">
        <f t="shared" si="1796"/>
        <v>15996.859040904515</v>
      </c>
      <c r="AG2803" s="31">
        <f t="shared" si="1797"/>
        <v>0.1230051789587621</v>
      </c>
      <c r="AH2803" s="31">
        <f t="shared" si="1798"/>
        <v>0.83414883020267649</v>
      </c>
      <c r="AI2803" s="31">
        <f t="shared" si="1798"/>
        <v>1.709326060402247E-2</v>
      </c>
      <c r="AJ2803" s="31">
        <f t="shared" si="1798"/>
        <v>2.299402694018066E-2</v>
      </c>
      <c r="AK2803" s="31">
        <f t="shared" si="1798"/>
        <v>2.3753435469166758E-3</v>
      </c>
      <c r="AL2803" s="31">
        <f t="shared" si="1799"/>
        <v>3.8335974744161365E-4</v>
      </c>
      <c r="AM2803" s="31">
        <f t="shared" si="1800"/>
        <v>1</v>
      </c>
      <c r="AN2803" s="31">
        <f>(Z2803*'Propiedades físicas'!$F$4)/1000</f>
        <v>1730.3529561763605</v>
      </c>
      <c r="AO2803" s="31">
        <f>(AA2803*'Propiedades físicas'!$F$6)/1000</f>
        <v>427.53411063863905</v>
      </c>
      <c r="AP2803" s="31">
        <f>(AB2803*'Propiedades físicas'!$F$9)/1000</f>
        <v>168.69787050251855</v>
      </c>
      <c r="AQ2803" s="31">
        <f>(AC2803*'Propiedades físicas'!$F$5)/1000</f>
        <v>108.31555021462037</v>
      </c>
      <c r="AR2803" s="31">
        <f>(AD2803*'Propiedades físicas'!$F$8)/1000</f>
        <v>13.471063685051615</v>
      </c>
      <c r="AS2803" s="31">
        <f>(AE2803*'Propiedades físicas'!$F$7)/1000</f>
        <v>0.56474669910954323</v>
      </c>
      <c r="AT2803" s="31">
        <f t="shared" si="1801"/>
        <v>2448.9362979162997</v>
      </c>
      <c r="AU2803" s="31">
        <f t="shared" si="1802"/>
        <v>0.70657328148904786</v>
      </c>
      <c r="AV2803" s="31">
        <f t="shared" si="1805"/>
        <v>0.17457951478869027</v>
      </c>
      <c r="AW2803" s="31">
        <f t="shared" si="1805"/>
        <v>6.8886181582614753E-2</v>
      </c>
      <c r="AX2803" s="31">
        <f t="shared" si="1805"/>
        <v>4.4229631577914735E-2</v>
      </c>
      <c r="AY2803" s="31">
        <f t="shared" si="1805"/>
        <v>5.500781582809481E-3</v>
      </c>
      <c r="AZ2803" s="31">
        <f t="shared" si="1806"/>
        <v>2.3060897892283405E-4</v>
      </c>
      <c r="BA2803" s="31">
        <f t="shared" si="1803"/>
        <v>0.99999999999999989</v>
      </c>
      <c r="BB2803" s="34">
        <f>AU2803*'Propiedades físicas'!$C$4+'Diseño reactor'!AV2803*'Propiedades físicas'!$C$5+'Diseño reactor'!AW2803*'Propiedades físicas'!$C$8+'Diseño reactor'!AX2803*'Propiedades físicas'!$C$9+'Diseño reactor'!AY2803*'Propiedades físicas'!$C$7+'Diseño reactor'!AZ2803*'Propiedades físicas'!$C$6</f>
        <v>875.30022814743086</v>
      </c>
      <c r="BC2803" s="45">
        <f>AU2803*'Propiedades físicas'!$L$4+'Diseño reactor'!AV2803*'Propiedades físicas'!$L$5+'Diseño reactor'!AW2803*'Propiedades físicas'!$L$8+AX2803*'Propiedades físicas'!$L$9+'Diseño reactor'!AY2803*'Propiedades físicas'!$L$7+'Diseño reactor'!AZ2803*'Propiedades físicas'!$L$6</f>
        <v>2.1306428740526675</v>
      </c>
      <c r="BD2803" s="29">
        <f t="shared" si="1782"/>
        <v>1.217174307740424</v>
      </c>
      <c r="BE2803" s="58">
        <f t="shared" si="1783"/>
        <v>40.994064929119212</v>
      </c>
      <c r="BF2803" s="30">
        <f>AU2803*'Propiedades físicas'!$I$4+'Diseño reactor'!AV2803*'Propiedades físicas'!$I$5+'Diseño reactor'!AW2803*'Propiedades físicas'!$I$8+'Diseño reactor'!AX2803*'Propiedades físicas'!$I$9+'Diseño reactor'!AY2803*'Propiedades físicas'!$I$7+'Diseño reactor'!AZ2803*'Propiedades físicas'!$I$6</f>
        <v>2.0005505857185534E-2</v>
      </c>
      <c r="BG2803" s="24">
        <f>AU2803*'Propiedades físicas'!$O$4+'Diseño reactor'!AV2803*'Propiedades físicas'!$O$5+'Diseño reactor'!AW2803*'Propiedades físicas'!$O$8+'Diseño reactor'!AX2803*'Propiedades físicas'!$O$9+'Diseño reactor'!AY2803*'Propiedades físicas'!$O$7+'Diseño reactor'!AZ2803*'Propiedades físicas'!$O$6</f>
        <v>0.15509274752252736</v>
      </c>
      <c r="BH2803" s="54">
        <f t="shared" si="1784"/>
        <v>41079.174129173873</v>
      </c>
      <c r="BI2803" s="34">
        <f t="shared" si="1804"/>
        <v>274.8328930741265</v>
      </c>
      <c r="BJ2803" s="27">
        <f t="shared" si="1785"/>
        <v>4799.1286833376344</v>
      </c>
      <c r="BK2803" s="34">
        <f t="shared" si="1786"/>
        <v>572.54619477923302</v>
      </c>
      <c r="BL2803" s="27">
        <f t="shared" si="1787"/>
        <v>105.80666684581621</v>
      </c>
      <c r="BM2803" s="34">
        <f t="shared" si="1788"/>
        <v>1.1054421768707483</v>
      </c>
      <c r="BN2803" s="45">
        <f t="shared" si="1789"/>
        <v>3107.1092272731089</v>
      </c>
      <c r="BO2803" s="45">
        <f t="shared" si="1790"/>
        <v>112.54345168566675</v>
      </c>
      <c r="BP2803" s="66">
        <f t="shared" si="1791"/>
        <v>6.6870956298260102</v>
      </c>
    </row>
    <row r="2804" spans="8:68">
      <c r="H2804" s="68">
        <v>2799</v>
      </c>
      <c r="I2804" s="31">
        <f>('Propiedades físicas'!$C$10*'Diseño reactor'!H2804)/1000</f>
        <v>2449.8115431978986</v>
      </c>
      <c r="J2804" s="31">
        <f t="shared" si="1769"/>
        <v>0.18613676683258398</v>
      </c>
      <c r="K2804" s="31">
        <f>(I2804*1000)/'Propiedades físicas'!$F$10</f>
        <v>16002.576288596043</v>
      </c>
      <c r="L2804" s="31">
        <f t="shared" si="1770"/>
        <v>2286.0823269422917</v>
      </c>
      <c r="M2804" s="31">
        <f t="shared" si="1771"/>
        <v>13716.49396165375</v>
      </c>
      <c r="N2804" s="31">
        <f t="shared" si="1772"/>
        <v>0.81674967021875378</v>
      </c>
      <c r="O2804" s="32">
        <f t="shared" si="1773"/>
        <v>4.9004980213125222</v>
      </c>
      <c r="P2804" s="33">
        <f t="shared" si="1774"/>
        <v>0.70328599193885499</v>
      </c>
      <c r="Q2804" s="31">
        <f t="shared" si="1775"/>
        <v>4.7690821153070218</v>
      </c>
      <c r="R2804" s="31">
        <f t="shared" si="1776"/>
        <v>9.7701190998629131E-2</v>
      </c>
      <c r="S2804" s="31">
        <f t="shared" si="1777"/>
        <v>0.1314159060055009</v>
      </c>
      <c r="T2804" s="31">
        <f t="shared" si="1778"/>
        <v>1.3572746836937591E-2</v>
      </c>
      <c r="U2804" s="31">
        <f t="shared" si="1779"/>
        <v>2.1897404443322038E-3</v>
      </c>
      <c r="V2804" s="47">
        <f t="shared" si="1792"/>
        <v>6.9645797259964279E-4</v>
      </c>
      <c r="W2804" s="31">
        <f t="shared" si="1780"/>
        <v>0.13892099674739927</v>
      </c>
      <c r="X2804" s="34">
        <f>(S2804*H2804*'Propiedades físicas'!$F$5*60*24*365)/(1000000)</f>
        <v>56930.794526418358</v>
      </c>
      <c r="Y2804" s="34">
        <f>(U2804*H2804*'Propiedades físicas'!$F$7*60*24*365)/(1000000)</f>
        <v>296.66298880348779</v>
      </c>
      <c r="Z2804" s="31">
        <f t="shared" si="1793"/>
        <v>1968.4974914368552</v>
      </c>
      <c r="AA2804" s="31">
        <f t="shared" si="1794"/>
        <v>13348.660840744355</v>
      </c>
      <c r="AB2804" s="31">
        <f t="shared" si="1794"/>
        <v>273.46563360516296</v>
      </c>
      <c r="AC2804" s="31">
        <f t="shared" si="1794"/>
        <v>367.83312090939705</v>
      </c>
      <c r="AD2804" s="31">
        <f t="shared" si="1794"/>
        <v>37.990118396588315</v>
      </c>
      <c r="AE2804" s="31">
        <f t="shared" si="1795"/>
        <v>6.1290835036858384</v>
      </c>
      <c r="AF2804" s="31">
        <f t="shared" si="1796"/>
        <v>16002.576288596045</v>
      </c>
      <c r="AG2804" s="31">
        <f t="shared" si="1797"/>
        <v>0.12301128617894297</v>
      </c>
      <c r="AH2804" s="31">
        <f t="shared" si="1798"/>
        <v>0.83415698822551743</v>
      </c>
      <c r="AI2804" s="31">
        <f t="shared" si="1798"/>
        <v>1.7088850487158337E-2</v>
      </c>
      <c r="AJ2804" s="31">
        <f t="shared" si="1798"/>
        <v>2.2985868917339697E-2</v>
      </c>
      <c r="AK2804" s="31">
        <f t="shared" si="1798"/>
        <v>2.374000142943315E-3</v>
      </c>
      <c r="AL2804" s="31">
        <f t="shared" si="1799"/>
        <v>3.8300604809824416E-4</v>
      </c>
      <c r="AM2804" s="31">
        <f t="shared" si="1800"/>
        <v>1</v>
      </c>
      <c r="AN2804" s="31">
        <f>(Z2804*'Propiedades físicas'!$F$4)/1000</f>
        <v>1731.0573240197418</v>
      </c>
      <c r="AO2804" s="31">
        <f>(AA2804*'Propiedades físicas'!$F$6)/1000</f>
        <v>427.6910933374491</v>
      </c>
      <c r="AP2804" s="31">
        <f>(AB2804*'Propiedades físicas'!$F$9)/1000</f>
        <v>168.71462265270526</v>
      </c>
      <c r="AQ2804" s="31">
        <f>(AC2804*'Propiedades físicas'!$F$5)/1000</f>
        <v>108.31581911419016</v>
      </c>
      <c r="AR2804" s="31">
        <f>(AD2804*'Propiedades físicas'!$F$8)/1000</f>
        <v>13.468256773958485</v>
      </c>
      <c r="AS2804" s="31">
        <f>(AE2804*'Propiedades físicas'!$F$7)/1000</f>
        <v>0.56442729985442885</v>
      </c>
      <c r="AT2804" s="31">
        <f t="shared" si="1801"/>
        <v>2449.811543197899</v>
      </c>
      <c r="AU2804" s="31">
        <f t="shared" si="1802"/>
        <v>0.70660836292741103</v>
      </c>
      <c r="AV2804" s="31">
        <f t="shared" si="1805"/>
        <v>0.1745812221862405</v>
      </c>
      <c r="AW2804" s="31">
        <f t="shared" si="1805"/>
        <v>6.8868408723583296E-2</v>
      </c>
      <c r="AX2804" s="31">
        <f t="shared" si="1805"/>
        <v>4.4213939400742003E-2</v>
      </c>
      <c r="AY2804" s="31">
        <f t="shared" si="1805"/>
        <v>5.4976705499466668E-3</v>
      </c>
      <c r="AZ2804" s="31">
        <f t="shared" si="1806"/>
        <v>2.3039621207664204E-4</v>
      </c>
      <c r="BA2804" s="31">
        <f t="shared" si="1803"/>
        <v>1.0000000000000002</v>
      </c>
      <c r="BB2804" s="34">
        <f>AU2804*'Propiedades físicas'!$C$4+'Diseño reactor'!AV2804*'Propiedades físicas'!$C$5+'Diseño reactor'!AW2804*'Propiedades físicas'!$C$8+'Diseño reactor'!AX2804*'Propiedades físicas'!$C$9+'Diseño reactor'!AY2804*'Propiedades físicas'!$C$7+'Diseño reactor'!AZ2804*'Propiedades físicas'!$C$6</f>
        <v>875.30015577913855</v>
      </c>
      <c r="BC2804" s="45">
        <f>AU2804*'Propiedades físicas'!$L$4+'Diseño reactor'!AV2804*'Propiedades físicas'!$L$5+'Diseño reactor'!AW2804*'Propiedades físicas'!$L$8+AX2804*'Propiedades físicas'!$L$9+'Diseño reactor'!AY2804*'Propiedades físicas'!$L$7+'Diseño reactor'!AZ2804*'Propiedades físicas'!$L$6</f>
        <v>2.1306675698625472</v>
      </c>
      <c r="BD2804" s="29">
        <f t="shared" si="1782"/>
        <v>1.2167858556732347</v>
      </c>
      <c r="BE2804" s="58">
        <f t="shared" si="1783"/>
        <v>40.993648115411396</v>
      </c>
      <c r="BF2804" s="30">
        <f>AU2804*'Propiedades físicas'!$I$4+'Diseño reactor'!AV2804*'Propiedades físicas'!$I$5+'Diseño reactor'!AW2804*'Propiedades físicas'!$I$8+'Diseño reactor'!AX2804*'Propiedades físicas'!$I$9+'Diseño reactor'!AY2804*'Propiedades físicas'!$I$7+'Diseño reactor'!AZ2804*'Propiedades físicas'!$I$6</f>
        <v>2.0005534249762334E-2</v>
      </c>
      <c r="BG2804" s="24">
        <f>AU2804*'Propiedades físicas'!$O$4+'Diseño reactor'!AV2804*'Propiedades físicas'!$O$5+'Diseño reactor'!AW2804*'Propiedades físicas'!$O$8+'Diseño reactor'!AX2804*'Propiedades físicas'!$O$9+'Diseño reactor'!AY2804*'Propiedades físicas'!$O$7+'Diseño reactor'!AZ2804*'Propiedades físicas'!$O$6</f>
        <v>0.15509396260777569</v>
      </c>
      <c r="BH2804" s="54">
        <f t="shared" si="1784"/>
        <v>41079.112431776717</v>
      </c>
      <c r="BI2804" s="34">
        <f t="shared" si="1804"/>
        <v>274.83431545004606</v>
      </c>
      <c r="BJ2804" s="27">
        <f t="shared" si="1785"/>
        <v>4799.1321572310935</v>
      </c>
      <c r="BK2804" s="34">
        <f t="shared" si="1786"/>
        <v>572.55109487951779</v>
      </c>
      <c r="BL2804" s="27">
        <f t="shared" si="1787"/>
        <v>105.80683418858089</v>
      </c>
      <c r="BM2804" s="34">
        <f t="shared" si="1788"/>
        <v>1.1054421768707483</v>
      </c>
      <c r="BN2804" s="45">
        <f t="shared" si="1789"/>
        <v>3108.3145714520338</v>
      </c>
      <c r="BO2804" s="45">
        <f t="shared" si="1790"/>
        <v>112.54870691209433</v>
      </c>
      <c r="BP2804" s="66">
        <f t="shared" si="1791"/>
        <v>6.6870950769486361</v>
      </c>
    </row>
    <row r="2805" spans="8:68">
      <c r="H2805" s="68">
        <v>2800</v>
      </c>
      <c r="I2805" s="31">
        <f>('Propiedades físicas'!$C$10*'Diseño reactor'!H2805)/1000</f>
        <v>2450.6867884794988</v>
      </c>
      <c r="J2805" s="31">
        <f t="shared" si="1769"/>
        <v>0.18607028941585804</v>
      </c>
      <c r="K2805" s="31">
        <f>(I2805*1000)/'Propiedades físicas'!$F$10</f>
        <v>16008.293536287576</v>
      </c>
      <c r="L2805" s="31">
        <f t="shared" si="1770"/>
        <v>2286.8990766125107</v>
      </c>
      <c r="M2805" s="31">
        <f t="shared" si="1771"/>
        <v>13721.394459675064</v>
      </c>
      <c r="N2805" s="31">
        <f t="shared" si="1772"/>
        <v>0.81674967021875378</v>
      </c>
      <c r="O2805" s="32">
        <f t="shared" si="1773"/>
        <v>4.9004980213125231</v>
      </c>
      <c r="P2805" s="33">
        <f t="shared" si="1774"/>
        <v>0.70332088695265804</v>
      </c>
      <c r="Q2805" s="31">
        <f t="shared" si="1775"/>
        <v>4.7691287238300397</v>
      </c>
      <c r="R2805" s="31">
        <f t="shared" si="1776"/>
        <v>9.7675989794160964E-2</v>
      </c>
      <c r="S2805" s="31">
        <f t="shared" si="1777"/>
        <v>0.13136929748248485</v>
      </c>
      <c r="T2805" s="31">
        <f t="shared" si="1778"/>
        <v>1.3565072727480696E-2</v>
      </c>
      <c r="U2805" s="31">
        <f t="shared" si="1779"/>
        <v>2.1877207444541682E-3</v>
      </c>
      <c r="V2805" s="47">
        <f t="shared" si="1792"/>
        <v>6.9649252882690409E-4</v>
      </c>
      <c r="W2805" s="31">
        <f t="shared" si="1780"/>
        <v>0.13887827250143323</v>
      </c>
      <c r="X2805" s="34">
        <f>(S2805*H2805*'Propiedades físicas'!$F$5*60*24*365)/(1000000)</f>
        <v>56930.935686220793</v>
      </c>
      <c r="Y2805" s="34">
        <f>(U2805*H2805*'Propiedades físicas'!$F$7*60*24*365)/(1000000)</f>
        <v>296.4952538361124</v>
      </c>
      <c r="Z2805" s="31">
        <f t="shared" si="1793"/>
        <v>1969.2984834674426</v>
      </c>
      <c r="AA2805" s="31">
        <f t="shared" si="1794"/>
        <v>13353.560426724111</v>
      </c>
      <c r="AB2805" s="31">
        <f t="shared" si="1794"/>
        <v>273.49277142365071</v>
      </c>
      <c r="AC2805" s="31">
        <f t="shared" si="1794"/>
        <v>367.83403295095758</v>
      </c>
      <c r="AD2805" s="31">
        <f t="shared" si="1794"/>
        <v>37.982203636945947</v>
      </c>
      <c r="AE2805" s="31">
        <f t="shared" si="1795"/>
        <v>6.1256180844716708</v>
      </c>
      <c r="AF2805" s="31">
        <f t="shared" si="1796"/>
        <v>16008.29353628758</v>
      </c>
      <c r="AG2805" s="31">
        <f t="shared" si="1797"/>
        <v>0.12301738964265237</v>
      </c>
      <c r="AH2805" s="31">
        <f t="shared" si="1798"/>
        <v>0.83416514049135071</v>
      </c>
      <c r="AI2805" s="31">
        <f t="shared" si="1798"/>
        <v>1.7084442561207266E-2</v>
      </c>
      <c r="AJ2805" s="31">
        <f t="shared" si="1798"/>
        <v>2.297771665150641E-2</v>
      </c>
      <c r="AK2805" s="31">
        <f t="shared" si="1798"/>
        <v>2.3726578695504263E-3</v>
      </c>
      <c r="AL2805" s="31">
        <f t="shared" si="1799"/>
        <v>3.8265278373276497E-4</v>
      </c>
      <c r="AM2805" s="31">
        <f t="shared" si="1800"/>
        <v>0.99999999999999989</v>
      </c>
      <c r="AN2805" s="31">
        <f>(Z2805*'Propiedades físicas'!$F$4)/1000</f>
        <v>1731.7617003915998</v>
      </c>
      <c r="AO2805" s="31">
        <f>(AA2805*'Propiedades físicas'!$F$6)/1000</f>
        <v>427.84807607224047</v>
      </c>
      <c r="AP2805" s="31">
        <f>(AB2805*'Propiedades físicas'!$F$9)/1000</f>
        <v>168.73136532982127</v>
      </c>
      <c r="AQ2805" s="31">
        <f>(AC2805*'Propiedades físicas'!$F$5)/1000</f>
        <v>108.31608768306849</v>
      </c>
      <c r="AR2805" s="31">
        <f>(AD2805*'Propiedades físicas'!$F$8)/1000</f>
        <v>13.465450833370072</v>
      </c>
      <c r="AS2805" s="31">
        <f>(AE2805*'Propiedades físicas'!$F$7)/1000</f>
        <v>0.56410816939899622</v>
      </c>
      <c r="AT2805" s="31">
        <f t="shared" si="1801"/>
        <v>2450.6867884794988</v>
      </c>
      <c r="AU2805" s="31">
        <f t="shared" si="1802"/>
        <v>0.70664342278763903</v>
      </c>
      <c r="AV2805" s="31">
        <f t="shared" si="1805"/>
        <v>0.17458292837890313</v>
      </c>
      <c r="AW2805" s="31">
        <f t="shared" si="1805"/>
        <v>6.8850644693975255E-2</v>
      </c>
      <c r="AX2805" s="31">
        <f t="shared" si="1805"/>
        <v>4.4198258297328971E-2</v>
      </c>
      <c r="AY2805" s="31">
        <f t="shared" si="1805"/>
        <v>5.494562135263544E-3</v>
      </c>
      <c r="AZ2805" s="31">
        <f t="shared" si="1806"/>
        <v>2.3018370689017784E-4</v>
      </c>
      <c r="BA2805" s="31">
        <f t="shared" si="1803"/>
        <v>1</v>
      </c>
      <c r="BB2805" s="34">
        <f>AU2805*'Propiedades físicas'!$C$4+'Diseño reactor'!AV2805*'Propiedades físicas'!$C$5+'Diseño reactor'!AW2805*'Propiedades físicas'!$C$8+'Diseño reactor'!AX2805*'Propiedades físicas'!$C$9+'Diseño reactor'!AY2805*'Propiedades físicas'!$C$7+'Diseño reactor'!AZ2805*'Propiedades físicas'!$C$6</f>
        <v>875.30008349781428</v>
      </c>
      <c r="BC2805" s="45">
        <f>AU2805*'Propiedades físicas'!$L$4+'Diseño reactor'!AV2805*'Propiedades físicas'!$L$5+'Diseño reactor'!AW2805*'Propiedades físicas'!$L$8+AX2805*'Propiedades físicas'!$L$9+'Diseño reactor'!AY2805*'Propiedades físicas'!$L$7+'Diseño reactor'!AZ2805*'Propiedades físicas'!$L$6</f>
        <v>2.1306922499182575</v>
      </c>
      <c r="BD2805" s="29">
        <f t="shared" si="1782"/>
        <v>1.2163976517354496</v>
      </c>
      <c r="BE2805" s="58">
        <f t="shared" si="1783"/>
        <v>40.993231570680052</v>
      </c>
      <c r="BF2805" s="30">
        <f>AU2805*'Propiedades físicas'!$I$4+'Diseño reactor'!AV2805*'Propiedades físicas'!$I$5+'Diseño reactor'!AW2805*'Propiedades físicas'!$I$8+'Diseño reactor'!AX2805*'Propiedades físicas'!$I$9+'Diseño reactor'!AY2805*'Propiedades físicas'!$I$7+'Diseño reactor'!AZ2805*'Propiedades físicas'!$I$6</f>
        <v>2.0005562601838636E-2</v>
      </c>
      <c r="BG2805" s="24">
        <f>AU2805*'Propiedades físicas'!$O$4+'Diseño reactor'!AV2805*'Propiedades físicas'!$O$5+'Diseño reactor'!AW2805*'Propiedades físicas'!$O$8+'Diseño reactor'!AX2805*'Propiedades físicas'!$O$9+'Diseño reactor'!AY2805*'Propiedades físicas'!$O$7+'Diseño reactor'!AZ2805*'Propiedades físicas'!$O$6</f>
        <v>0.15509517694140748</v>
      </c>
      <c r="BH2805" s="54">
        <f t="shared" si="1784"/>
        <v>41079.050821799196</v>
      </c>
      <c r="BI2805" s="34">
        <f t="shared" si="1804"/>
        <v>274.8357365561111</v>
      </c>
      <c r="BJ2805" s="27">
        <f t="shared" si="1785"/>
        <v>4799.1356304943147</v>
      </c>
      <c r="BK2805" s="34">
        <f t="shared" si="1786"/>
        <v>572.55599213640687</v>
      </c>
      <c r="BL2805" s="27">
        <f t="shared" si="1787"/>
        <v>105.80700143190812</v>
      </c>
      <c r="BM2805" s="34">
        <f t="shared" si="1788"/>
        <v>1.1054421768707483</v>
      </c>
      <c r="BN2805" s="45">
        <f t="shared" si="1789"/>
        <v>3109.5199258090302</v>
      </c>
      <c r="BO2805" s="45">
        <f t="shared" si="1790"/>
        <v>112.55395890642509</v>
      </c>
      <c r="BP2805" s="66">
        <f t="shared" si="1791"/>
        <v>6.6870945247356781</v>
      </c>
    </row>
    <row r="2806" spans="8:68">
      <c r="H2806" s="68">
        <v>2801</v>
      </c>
      <c r="I2806" s="31">
        <f>('Propiedades físicas'!$C$10*'Diseño reactor'!H2806)/1000</f>
        <v>2451.5620337610985</v>
      </c>
      <c r="J2806" s="31">
        <f t="shared" si="1769"/>
        <v>0.18600385946604875</v>
      </c>
      <c r="K2806" s="31">
        <f>(I2806*1000)/'Propiedades físicas'!$F$10</f>
        <v>16014.010783979107</v>
      </c>
      <c r="L2806" s="31">
        <f t="shared" si="1770"/>
        <v>2287.7158262827293</v>
      </c>
      <c r="M2806" s="31">
        <f t="shared" si="1771"/>
        <v>13726.294957696377</v>
      </c>
      <c r="N2806" s="31">
        <f t="shared" si="1772"/>
        <v>0.81674967021875378</v>
      </c>
      <c r="O2806" s="32">
        <f t="shared" si="1773"/>
        <v>4.9004980213125231</v>
      </c>
      <c r="P2806" s="33">
        <f t="shared" si="1774"/>
        <v>0.70335576050959248</v>
      </c>
      <c r="Q2806" s="31">
        <f t="shared" si="1775"/>
        <v>4.769175299473452</v>
      </c>
      <c r="R2806" s="31">
        <f t="shared" si="1776"/>
        <v>9.7650801106882276E-2</v>
      </c>
      <c r="S2806" s="31">
        <f t="shared" si="1777"/>
        <v>0.13132272183907107</v>
      </c>
      <c r="T2806" s="31">
        <f t="shared" si="1778"/>
        <v>1.3557405074648327E-2</v>
      </c>
      <c r="U2806" s="31">
        <f t="shared" si="1779"/>
        <v>2.185703527630711E-3</v>
      </c>
      <c r="V2806" s="47">
        <f t="shared" si="1792"/>
        <v>6.965270638056158E-4</v>
      </c>
      <c r="W2806" s="31">
        <f t="shared" si="1780"/>
        <v>0.13883557452651377</v>
      </c>
      <c r="X2806" s="34">
        <f>(S2806*H2806*'Propiedades físicas'!$F$5*60*24*365)/(1000000)</f>
        <v>56931.076672478892</v>
      </c>
      <c r="Y2806" s="34">
        <f>(U2806*H2806*'Propiedades físicas'!$F$7*60*24*365)/(1000000)</f>
        <v>296.32765999282589</v>
      </c>
      <c r="Z2806" s="31">
        <f t="shared" si="1793"/>
        <v>1970.0994851873686</v>
      </c>
      <c r="AA2806" s="31">
        <f t="shared" si="1794"/>
        <v>13358.460013825139</v>
      </c>
      <c r="AB2806" s="31">
        <f t="shared" si="1794"/>
        <v>273.51989390037727</v>
      </c>
      <c r="AC2806" s="31">
        <f t="shared" si="1794"/>
        <v>367.83494387123807</v>
      </c>
      <c r="AD2806" s="31">
        <f t="shared" si="1794"/>
        <v>37.974291614089964</v>
      </c>
      <c r="AE2806" s="31">
        <f t="shared" si="1795"/>
        <v>6.1221555808936214</v>
      </c>
      <c r="AF2806" s="31">
        <f t="shared" si="1796"/>
        <v>16014.010783979105</v>
      </c>
      <c r="AG2806" s="31">
        <f t="shared" si="1797"/>
        <v>0.12302348935335519</v>
      </c>
      <c r="AH2806" s="31">
        <f t="shared" si="1798"/>
        <v>0.83417328700623461</v>
      </c>
      <c r="AI2806" s="31">
        <f t="shared" si="1798"/>
        <v>1.7080036824629514E-2</v>
      </c>
      <c r="AJ2806" s="31">
        <f t="shared" si="1798"/>
        <v>2.2969570136622559E-2</v>
      </c>
      <c r="AK2806" s="31">
        <f t="shared" si="1798"/>
        <v>2.3713167254814501E-3</v>
      </c>
      <c r="AL2806" s="31">
        <f t="shared" si="1799"/>
        <v>3.822999536767147E-4</v>
      </c>
      <c r="AM2806" s="31">
        <f t="shared" si="1800"/>
        <v>1</v>
      </c>
      <c r="AN2806" s="31">
        <f>(Z2806*'Propiedades físicas'!$F$4)/1000</f>
        <v>1732.4660852840682</v>
      </c>
      <c r="AO2806" s="31">
        <f>(AA2806*'Propiedades físicas'!$F$6)/1000</f>
        <v>428.00505884295745</v>
      </c>
      <c r="AP2806" s="31">
        <f>(AB2806*'Propiedades físicas'!$F$9)/1000</f>
        <v>168.74809854183775</v>
      </c>
      <c r="AQ2806" s="31">
        <f>(AC2806*'Propiedades físicas'!$F$5)/1000</f>
        <v>108.31635592176349</v>
      </c>
      <c r="AR2806" s="31">
        <f>(AD2806*'Propiedades físicas'!$F$8)/1000</f>
        <v>13.462645863027168</v>
      </c>
      <c r="AS2806" s="31">
        <f>(AE2806*'Propiedades físicas'!$F$7)/1000</f>
        <v>0.56378930744449363</v>
      </c>
      <c r="AT2806" s="31">
        <f t="shared" si="1801"/>
        <v>2451.562033761099</v>
      </c>
      <c r="AU2806" s="31">
        <f t="shared" si="1802"/>
        <v>0.70667846108963461</v>
      </c>
      <c r="AV2806" s="31">
        <f t="shared" si="1805"/>
        <v>0.17458463336794597</v>
      </c>
      <c r="AW2806" s="31">
        <f t="shared" si="1805"/>
        <v>6.8832889487585369E-2</v>
      </c>
      <c r="AX2806" s="31">
        <f t="shared" si="1805"/>
        <v>4.4182588256022386E-2</v>
      </c>
      <c r="AY2806" s="31">
        <f t="shared" si="1805"/>
        <v>5.4914563358501919E-3</v>
      </c>
      <c r="AZ2806" s="31">
        <f t="shared" si="1806"/>
        <v>2.2997146296133009E-4</v>
      </c>
      <c r="BA2806" s="31">
        <f t="shared" si="1803"/>
        <v>0.99999999999999989</v>
      </c>
      <c r="BB2806" s="34">
        <f>AU2806*'Propiedades físicas'!$C$4+'Diseño reactor'!AV2806*'Propiedades físicas'!$C$5+'Diseño reactor'!AW2806*'Propiedades físicas'!$C$8+'Diseño reactor'!AX2806*'Propiedades físicas'!$C$9+'Diseño reactor'!AY2806*'Propiedades físicas'!$C$7+'Diseño reactor'!AZ2806*'Propiedades físicas'!$C$6</f>
        <v>875.30001130333096</v>
      </c>
      <c r="BC2806" s="45">
        <f>AU2806*'Propiedades físicas'!$L$4+'Diseño reactor'!AV2806*'Propiedades físicas'!$L$5+'Diseño reactor'!AW2806*'Propiedades físicas'!$L$8+AX2806*'Propiedades físicas'!$L$9+'Diseño reactor'!AY2806*'Propiedades físicas'!$L$7+'Diseño reactor'!AZ2806*'Propiedades físicas'!$L$6</f>
        <v>2.1307169142347986</v>
      </c>
      <c r="BD2806" s="29">
        <f t="shared" si="1782"/>
        <v>1.2160096956891926</v>
      </c>
      <c r="BE2806" s="58">
        <f t="shared" si="1783"/>
        <v>40.992815294664389</v>
      </c>
      <c r="BF2806" s="30">
        <f>AU2806*'Propiedades físicas'!$I$4+'Diseño reactor'!AV2806*'Propiedades físicas'!$I$5+'Diseño reactor'!AW2806*'Propiedades físicas'!$I$8+'Diseño reactor'!AX2806*'Propiedades físicas'!$I$9+'Diseño reactor'!AY2806*'Propiedades físicas'!$I$7+'Diseño reactor'!AZ2806*'Propiedades físicas'!$I$6</f>
        <v>2.0005590913475368E-2</v>
      </c>
      <c r="BG2806" s="24">
        <f>AU2806*'Propiedades físicas'!$O$4+'Diseño reactor'!AV2806*'Propiedades físicas'!$O$5+'Diseño reactor'!AW2806*'Propiedades físicas'!$O$8+'Diseño reactor'!AX2806*'Propiedades físicas'!$O$9+'Diseño reactor'!AY2806*'Propiedades físicas'!$O$7+'Diseño reactor'!AZ2806*'Propiedades físicas'!$O$6</f>
        <v>0.15509639052411112</v>
      </c>
      <c r="BH2806" s="54">
        <f t="shared" si="1784"/>
        <v>41078.989299109468</v>
      </c>
      <c r="BI2806" s="34">
        <f t="shared" si="1804"/>
        <v>274.83715639389641</v>
      </c>
      <c r="BJ2806" s="27">
        <f t="shared" si="1785"/>
        <v>4799.1391031263356</v>
      </c>
      <c r="BK2806" s="34">
        <f t="shared" si="1786"/>
        <v>572.56088655231883</v>
      </c>
      <c r="BL2806" s="27">
        <f t="shared" si="1787"/>
        <v>105.80716857588456</v>
      </c>
      <c r="BM2806" s="34">
        <f t="shared" si="1788"/>
        <v>1.1054421768707483</v>
      </c>
      <c r="BN2806" s="45">
        <f t="shared" si="1789"/>
        <v>3110.7252903344788</v>
      </c>
      <c r="BO2806" s="45">
        <f t="shared" si="1790"/>
        <v>112.55920767163977</v>
      </c>
      <c r="BP2806" s="66">
        <f t="shared" si="1791"/>
        <v>6.6870939731861663</v>
      </c>
    </row>
    <row r="2807" spans="8:68">
      <c r="H2807" s="68">
        <v>2802</v>
      </c>
      <c r="I2807" s="31">
        <f>('Propiedades físicas'!$C$10*'Diseño reactor'!H2807)/1000</f>
        <v>2452.4372790426983</v>
      </c>
      <c r="J2807" s="31">
        <f t="shared" si="1769"/>
        <v>0.18593747693233495</v>
      </c>
      <c r="K2807" s="31">
        <f>(I2807*1000)/'Propiedades físicas'!$F$10</f>
        <v>16019.72803167064</v>
      </c>
      <c r="L2807" s="31">
        <f t="shared" si="1770"/>
        <v>2288.5325759529483</v>
      </c>
      <c r="M2807" s="31">
        <f t="shared" si="1771"/>
        <v>13731.19545571769</v>
      </c>
      <c r="N2807" s="31">
        <f t="shared" si="1772"/>
        <v>0.81674967021875389</v>
      </c>
      <c r="O2807" s="32">
        <f t="shared" si="1773"/>
        <v>4.9004980213125231</v>
      </c>
      <c r="P2807" s="33">
        <f t="shared" si="1774"/>
        <v>0.70339061262944302</v>
      </c>
      <c r="Q2807" s="31">
        <f t="shared" si="1775"/>
        <v>4.7692218422718522</v>
      </c>
      <c r="R2807" s="31">
        <f t="shared" si="1776"/>
        <v>9.7625624927997479E-2</v>
      </c>
      <c r="S2807" s="31">
        <f t="shared" si="1777"/>
        <v>0.1312761790406714</v>
      </c>
      <c r="T2807" s="31">
        <f t="shared" si="1778"/>
        <v>1.3549743871266298E-2</v>
      </c>
      <c r="U2807" s="31">
        <f t="shared" si="1779"/>
        <v>2.1836887900471163E-3</v>
      </c>
      <c r="V2807" s="47">
        <f t="shared" si="1792"/>
        <v>6.9656157755537077E-4</v>
      </c>
      <c r="W2807" s="31">
        <f t="shared" si="1780"/>
        <v>0.1387929027984173</v>
      </c>
      <c r="X2807" s="34">
        <f>(S2807*H2807*'Propiedades físicas'!$F$5*60*24*365)/(1000000)</f>
        <v>56931.217485459259</v>
      </c>
      <c r="Y2807" s="34">
        <f>(U2807*H2807*'Propiedades físicas'!$F$7*60*24*365)/(1000000)</f>
        <v>296.16020711682006</v>
      </c>
      <c r="Z2807" s="31">
        <f t="shared" si="1793"/>
        <v>1970.9004965876993</v>
      </c>
      <c r="AA2807" s="31">
        <f t="shared" si="1794"/>
        <v>13363.35960204573</v>
      </c>
      <c r="AB2807" s="31">
        <f t="shared" si="1794"/>
        <v>273.54700104824894</v>
      </c>
      <c r="AC2807" s="31">
        <f t="shared" si="1794"/>
        <v>367.83585367196127</v>
      </c>
      <c r="AD2807" s="31">
        <f t="shared" si="1794"/>
        <v>37.966382327288166</v>
      </c>
      <c r="AE2807" s="31">
        <f t="shared" si="1795"/>
        <v>6.1186959897120197</v>
      </c>
      <c r="AF2807" s="31">
        <f t="shared" si="1796"/>
        <v>16019.728031670638</v>
      </c>
      <c r="AG2807" s="31">
        <f t="shared" si="1797"/>
        <v>0.12302958531451182</v>
      </c>
      <c r="AH2807" s="31">
        <f t="shared" si="1798"/>
        <v>0.83418142777621884</v>
      </c>
      <c r="AI2807" s="31">
        <f t="shared" si="1798"/>
        <v>1.7075633275886629E-2</v>
      </c>
      <c r="AJ2807" s="31">
        <f t="shared" si="1798"/>
        <v>2.2961429366638319E-2</v>
      </c>
      <c r="AK2807" s="31">
        <f t="shared" si="1798"/>
        <v>2.3699767094815523E-3</v>
      </c>
      <c r="AL2807" s="31">
        <f t="shared" si="1799"/>
        <v>3.8194755726286345E-4</v>
      </c>
      <c r="AM2807" s="31">
        <f t="shared" si="1800"/>
        <v>1.0000000000000002</v>
      </c>
      <c r="AN2807" s="31">
        <f>(Z2807*'Propiedades físicas'!$F$4)/1000</f>
        <v>1733.170478689291</v>
      </c>
      <c r="AO2807" s="31">
        <f>(AA2807*'Propiedades físicas'!$F$6)/1000</f>
        <v>428.16204164954519</v>
      </c>
      <c r="AP2807" s="31">
        <f>(AB2807*'Propiedades físicas'!$F$9)/1000</f>
        <v>168.76482229671717</v>
      </c>
      <c r="AQ2807" s="31">
        <f>(AC2807*'Propiedades físicas'!$F$5)/1000</f>
        <v>108.31662383078245</v>
      </c>
      <c r="AR2807" s="31">
        <f>(AD2807*'Propiedades físicas'!$F$8)/1000</f>
        <v>13.459841862670196</v>
      </c>
      <c r="AS2807" s="31">
        <f>(AE2807*'Propiedades físicas'!$F$7)/1000</f>
        <v>0.56347071369257995</v>
      </c>
      <c r="AT2807" s="31">
        <f t="shared" si="1801"/>
        <v>2452.4372790426987</v>
      </c>
      <c r="AU2807" s="31">
        <f t="shared" si="1802"/>
        <v>0.7067134778532761</v>
      </c>
      <c r="AV2807" s="31">
        <f t="shared" si="1805"/>
        <v>0.17458633715463537</v>
      </c>
      <c r="AW2807" s="31">
        <f t="shared" si="1805"/>
        <v>6.881514309821371E-2</v>
      </c>
      <c r="AX2807" s="31">
        <f t="shared" si="1805"/>
        <v>4.4166929265185326E-2</v>
      </c>
      <c r="AY2807" s="31">
        <f t="shared" si="1805"/>
        <v>5.4883531488006919E-3</v>
      </c>
      <c r="AZ2807" s="31">
        <f t="shared" si="1806"/>
        <v>2.2975947988872889E-4</v>
      </c>
      <c r="BA2807" s="31">
        <f t="shared" si="1803"/>
        <v>0.99999999999999978</v>
      </c>
      <c r="BB2807" s="34">
        <f>AU2807*'Propiedades físicas'!$C$4+'Diseño reactor'!AV2807*'Propiedades físicas'!$C$5+'Diseño reactor'!AW2807*'Propiedades físicas'!$C$8+'Diseño reactor'!AX2807*'Propiedades físicas'!$C$9+'Diseño reactor'!AY2807*'Propiedades físicas'!$C$7+'Diseño reactor'!AZ2807*'Propiedades físicas'!$C$6</f>
        <v>875.2999391955625</v>
      </c>
      <c r="BC2807" s="45">
        <f>AU2807*'Propiedades físicas'!$L$4+'Diseño reactor'!AV2807*'Propiedades físicas'!$L$5+'Diseño reactor'!AW2807*'Propiedades físicas'!$L$8+AX2807*'Propiedades físicas'!$L$9+'Diseño reactor'!AY2807*'Propiedades físicas'!$L$7+'Diseño reactor'!AZ2807*'Propiedades físicas'!$L$6</f>
        <v>2.1307415628271498</v>
      </c>
      <c r="BD2807" s="29">
        <f t="shared" si="1782"/>
        <v>1.2156219872968932</v>
      </c>
      <c r="BE2807" s="58">
        <f t="shared" si="1783"/>
        <v>40.992399287103957</v>
      </c>
      <c r="BF2807" s="30">
        <f>AU2807*'Propiedades físicas'!$I$4+'Diseño reactor'!AV2807*'Propiedades físicas'!$I$5+'Diseño reactor'!AW2807*'Propiedades físicas'!$I$8+'Diseño reactor'!AX2807*'Propiedades físicas'!$I$9+'Diseño reactor'!AY2807*'Propiedades físicas'!$I$7+'Diseño reactor'!AZ2807*'Propiedades físicas'!$I$6</f>
        <v>2.0005619184733325E-2</v>
      </c>
      <c r="BG2807" s="24">
        <f>AU2807*'Propiedades físicas'!$O$4+'Diseño reactor'!AV2807*'Propiedades físicas'!$O$5+'Diseño reactor'!AW2807*'Propiedades físicas'!$O$8+'Diseño reactor'!AX2807*'Propiedades físicas'!$O$9+'Diseño reactor'!AY2807*'Propiedades físicas'!$O$7+'Diseño reactor'!AZ2807*'Propiedades físicas'!$O$6</f>
        <v>0.15509760335657413</v>
      </c>
      <c r="BH2807" s="54">
        <f t="shared" si="1784"/>
        <v>41078.927863576071</v>
      </c>
      <c r="BI2807" s="34">
        <f t="shared" si="1804"/>
        <v>274.8385749649733</v>
      </c>
      <c r="BJ2807" s="27">
        <f t="shared" si="1785"/>
        <v>4799.1425751262123</v>
      </c>
      <c r="BK2807" s="34">
        <f t="shared" si="1786"/>
        <v>572.56577812967157</v>
      </c>
      <c r="BL2807" s="27">
        <f t="shared" si="1787"/>
        <v>105.80733562059696</v>
      </c>
      <c r="BM2807" s="34">
        <f t="shared" si="1788"/>
        <v>1.1054421768707483</v>
      </c>
      <c r="BN2807" s="45">
        <f t="shared" si="1789"/>
        <v>3111.9306650187668</v>
      </c>
      <c r="BO2807" s="45">
        <f t="shared" si="1790"/>
        <v>112.56445321071551</v>
      </c>
      <c r="BP2807" s="66">
        <f t="shared" si="1791"/>
        <v>6.6870934222991361</v>
      </c>
    </row>
    <row r="2808" spans="8:68">
      <c r="H2808" s="68">
        <v>2803</v>
      </c>
      <c r="I2808" s="31">
        <f>('Propiedades físicas'!$C$10*'Diseño reactor'!H2808)/1000</f>
        <v>2453.312524324298</v>
      </c>
      <c r="J2808" s="31">
        <f t="shared" si="1769"/>
        <v>0.18587114176396807</v>
      </c>
      <c r="K2808" s="31">
        <f>(I2808*1000)/'Propiedades físicas'!$F$10</f>
        <v>16025.445279362169</v>
      </c>
      <c r="L2808" s="31">
        <f t="shared" si="1770"/>
        <v>2289.3493256231668</v>
      </c>
      <c r="M2808" s="31">
        <f t="shared" si="1771"/>
        <v>13736.095953739001</v>
      </c>
      <c r="N2808" s="31">
        <f t="shared" si="1772"/>
        <v>0.81674967021875378</v>
      </c>
      <c r="O2808" s="32">
        <f t="shared" si="1773"/>
        <v>4.9004980213125222</v>
      </c>
      <c r="P2808" s="33">
        <f t="shared" si="1774"/>
        <v>0.70342544333196955</v>
      </c>
      <c r="Q2808" s="31">
        <f t="shared" si="1775"/>
        <v>4.7692683522597772</v>
      </c>
      <c r="R2808" s="31">
        <f t="shared" si="1776"/>
        <v>9.760046124871824E-2</v>
      </c>
      <c r="S2808" s="31">
        <f t="shared" si="1777"/>
        <v>0.13122966905274583</v>
      </c>
      <c r="T2808" s="31">
        <f t="shared" si="1778"/>
        <v>1.3542089110170253E-2</v>
      </c>
      <c r="U2808" s="31">
        <f t="shared" si="1779"/>
        <v>2.1816765278956972E-3</v>
      </c>
      <c r="V2808" s="47">
        <f t="shared" si="1792"/>
        <v>6.9659607009573679E-4</v>
      </c>
      <c r="W2808" s="31">
        <f t="shared" si="1780"/>
        <v>0.13875025729295004</v>
      </c>
      <c r="X2808" s="34">
        <f>(S2808*H2808*'Propiedades físicas'!$F$5*60*24*365)/(1000000)</f>
        <v>56931.358125428</v>
      </c>
      <c r="Y2808" s="34">
        <f>(U2808*H2808*'Propiedades físicas'!$F$7*60*24*365)/(1000000)</f>
        <v>295.99289505150188</v>
      </c>
      <c r="Z2808" s="31">
        <f t="shared" si="1793"/>
        <v>1971.7015176595107</v>
      </c>
      <c r="AA2808" s="31">
        <f t="shared" si="1794"/>
        <v>13368.259191384155</v>
      </c>
      <c r="AB2808" s="31">
        <f t="shared" si="1794"/>
        <v>273.57409288015725</v>
      </c>
      <c r="AC2808" s="31">
        <f t="shared" si="1794"/>
        <v>367.83676235484654</v>
      </c>
      <c r="AD2808" s="31">
        <f t="shared" si="1794"/>
        <v>37.958475775807223</v>
      </c>
      <c r="AE2808" s="31">
        <f t="shared" si="1795"/>
        <v>6.1152393076916391</v>
      </c>
      <c r="AF2808" s="31">
        <f t="shared" si="1796"/>
        <v>16025.445279362169</v>
      </c>
      <c r="AG2808" s="31">
        <f t="shared" si="1797"/>
        <v>0.12303567752957854</v>
      </c>
      <c r="AH2808" s="31">
        <f t="shared" si="1798"/>
        <v>0.8341895628073448</v>
      </c>
      <c r="AI2808" s="31">
        <f t="shared" si="1798"/>
        <v>1.7071231913441461E-2</v>
      </c>
      <c r="AJ2808" s="31">
        <f t="shared" si="1798"/>
        <v>2.2953294335512332E-2</v>
      </c>
      <c r="AK2808" s="31">
        <f t="shared" si="1798"/>
        <v>2.3686378202976218E-3</v>
      </c>
      <c r="AL2808" s="31">
        <f t="shared" si="1799"/>
        <v>3.8159559382521148E-4</v>
      </c>
      <c r="AM2808" s="31">
        <f t="shared" si="1800"/>
        <v>1</v>
      </c>
      <c r="AN2808" s="31">
        <f>(Z2808*'Propiedades físicas'!$F$4)/1000</f>
        <v>1733.8748805994205</v>
      </c>
      <c r="AO2808" s="31">
        <f>(AA2808*'Propiedades físicas'!$F$6)/1000</f>
        <v>428.31902449194831</v>
      </c>
      <c r="AP2808" s="31">
        <f>(AB2808*'Propiedades físicas'!$F$9)/1000</f>
        <v>168.78153660241298</v>
      </c>
      <c r="AQ2808" s="31">
        <f>(AC2808*'Propiedades físicas'!$F$5)/1000</f>
        <v>108.31689141063167</v>
      </c>
      <c r="AR2808" s="31">
        <f>(AD2808*'Propiedades físicas'!$F$8)/1000</f>
        <v>13.457038832039173</v>
      </c>
      <c r="AS2808" s="31">
        <f>(AE2808*'Propiedades físicas'!$F$7)/1000</f>
        <v>0.56315238784532307</v>
      </c>
      <c r="AT2808" s="31">
        <f t="shared" si="1801"/>
        <v>2453.312524324298</v>
      </c>
      <c r="AU2808" s="31">
        <f t="shared" si="1802"/>
        <v>0.70674847309841693</v>
      </c>
      <c r="AV2808" s="31">
        <f t="shared" si="1805"/>
        <v>0.17458803974023562</v>
      </c>
      <c r="AW2808" s="31">
        <f t="shared" si="1805"/>
        <v>6.8797405519665511E-2</v>
      </c>
      <c r="AX2808" s="31">
        <f t="shared" si="1805"/>
        <v>4.4151281313197052E-2</v>
      </c>
      <c r="AY2808" s="31">
        <f t="shared" si="1805"/>
        <v>5.4852525712131067E-3</v>
      </c>
      <c r="AZ2808" s="31">
        <f t="shared" si="1806"/>
        <v>2.2954775727174382E-4</v>
      </c>
      <c r="BA2808" s="31">
        <f t="shared" si="1803"/>
        <v>1</v>
      </c>
      <c r="BB2808" s="34">
        <f>AU2808*'Propiedades físicas'!$C$4+'Diseño reactor'!AV2808*'Propiedades físicas'!$C$5+'Diseño reactor'!AW2808*'Propiedades físicas'!$C$8+'Diseño reactor'!AX2808*'Propiedades físicas'!$C$9+'Diseño reactor'!AY2808*'Propiedades físicas'!$C$7+'Diseño reactor'!AZ2808*'Propiedades físicas'!$C$6</f>
        <v>875.29986717438169</v>
      </c>
      <c r="BC2808" s="45">
        <f>AU2808*'Propiedades físicas'!$L$4+'Diseño reactor'!AV2808*'Propiedades físicas'!$L$5+'Diseño reactor'!AW2808*'Propiedades físicas'!$L$8+AX2808*'Propiedades físicas'!$L$9+'Diseño reactor'!AY2808*'Propiedades físicas'!$L$7+'Diseño reactor'!AZ2808*'Propiedades físicas'!$L$6</f>
        <v>2.1307661957102719</v>
      </c>
      <c r="BD2808" s="29">
        <f t="shared" si="1782"/>
        <v>1.2152345263212843</v>
      </c>
      <c r="BE2808" s="58">
        <f t="shared" si="1783"/>
        <v>40.991983547738656</v>
      </c>
      <c r="BF2808" s="30">
        <f>AU2808*'Propiedades físicas'!$I$4+'Diseño reactor'!AV2808*'Propiedades físicas'!$I$5+'Diseño reactor'!AW2808*'Propiedades físicas'!$I$8+'Diseño reactor'!AX2808*'Propiedades físicas'!$I$9+'Diseño reactor'!AY2808*'Propiedades físicas'!$I$7+'Diseño reactor'!AZ2808*'Propiedades físicas'!$I$6</f>
        <v>2.0005647415673192E-2</v>
      </c>
      <c r="BG2808" s="24">
        <f>AU2808*'Propiedades físicas'!$O$4+'Diseño reactor'!AV2808*'Propiedades físicas'!$O$5+'Diseño reactor'!AW2808*'Propiedades físicas'!$O$8+'Diseño reactor'!AX2808*'Propiedades físicas'!$O$9+'Diseño reactor'!AY2808*'Propiedades físicas'!$O$7+'Diseño reactor'!AZ2808*'Propiedades físicas'!$O$6</f>
        <v>0.15509881543948331</v>
      </c>
      <c r="BH2808" s="54">
        <f t="shared" si="1784"/>
        <v>41078.866515067661</v>
      </c>
      <c r="BI2808" s="34">
        <f t="shared" si="1804"/>
        <v>274.83999227091073</v>
      </c>
      <c r="BJ2808" s="27">
        <f t="shared" si="1785"/>
        <v>4799.1460464929851</v>
      </c>
      <c r="BK2808" s="34">
        <f t="shared" si="1786"/>
        <v>572.57066687087797</v>
      </c>
      <c r="BL2808" s="27">
        <f t="shared" si="1787"/>
        <v>105.80750256613175</v>
      </c>
      <c r="BM2808" s="34">
        <f t="shared" si="1788"/>
        <v>1.1054421768707483</v>
      </c>
      <c r="BN2808" s="45">
        <f t="shared" si="1789"/>
        <v>3113.1360498522968</v>
      </c>
      <c r="BO2808" s="45">
        <f t="shared" si="1790"/>
        <v>112.56969552662562</v>
      </c>
      <c r="BP2808" s="66">
        <f t="shared" si="1791"/>
        <v>6.6870928720736158</v>
      </c>
    </row>
    <row r="2809" spans="8:68">
      <c r="H2809" s="68">
        <v>2804</v>
      </c>
      <c r="I2809" s="31">
        <f>('Propiedades físicas'!$C$10*'Diseño reactor'!H2809)/1000</f>
        <v>2454.1877696058978</v>
      </c>
      <c r="J2809" s="31">
        <f t="shared" si="1769"/>
        <v>0.18580485391027196</v>
      </c>
      <c r="K2809" s="31">
        <f>(I2809*1000)/'Propiedades físicas'!$F$10</f>
        <v>16031.162527053701</v>
      </c>
      <c r="L2809" s="31">
        <f t="shared" si="1770"/>
        <v>2290.1660752933858</v>
      </c>
      <c r="M2809" s="31">
        <f t="shared" si="1771"/>
        <v>13740.996451760315</v>
      </c>
      <c r="N2809" s="31">
        <f t="shared" si="1772"/>
        <v>0.81674967021875389</v>
      </c>
      <c r="O2809" s="32">
        <f t="shared" si="1773"/>
        <v>4.9004980213125231</v>
      </c>
      <c r="P2809" s="33">
        <f t="shared" si="1774"/>
        <v>0.70346025263690859</v>
      </c>
      <c r="Q2809" s="31">
        <f t="shared" si="1775"/>
        <v>4.7693148294717203</v>
      </c>
      <c r="R2809" s="31">
        <f t="shared" si="1776"/>
        <v>9.7575310060263792E-2</v>
      </c>
      <c r="S2809" s="31">
        <f t="shared" si="1777"/>
        <v>0.13118319184080254</v>
      </c>
      <c r="T2809" s="31">
        <f t="shared" si="1778"/>
        <v>1.3534440784205693E-2</v>
      </c>
      <c r="U2809" s="31">
        <f t="shared" si="1779"/>
        <v>2.1796667373757852E-3</v>
      </c>
      <c r="V2809" s="47">
        <f t="shared" si="1792"/>
        <v>6.9663054144625898E-4</v>
      </c>
      <c r="W2809" s="31">
        <f t="shared" si="1780"/>
        <v>0.13870763798594796</v>
      </c>
      <c r="X2809" s="34">
        <f>(S2809*H2809*'Propiedades físicas'!$F$5*60*24*365)/(1000000)</f>
        <v>56931.498592650802</v>
      </c>
      <c r="Y2809" s="34">
        <f>(U2809*H2809*'Propiedades físicas'!$F$7*60*24*365)/(1000000)</f>
        <v>295.82572364049349</v>
      </c>
      <c r="Z2809" s="31">
        <f t="shared" si="1793"/>
        <v>1972.5025483938916</v>
      </c>
      <c r="AA2809" s="31">
        <f t="shared" si="1794"/>
        <v>13373.158781838703</v>
      </c>
      <c r="AB2809" s="31">
        <f t="shared" si="1794"/>
        <v>273.60116940897967</v>
      </c>
      <c r="AC2809" s="31">
        <f t="shared" si="1794"/>
        <v>367.83766992161031</v>
      </c>
      <c r="AD2809" s="31">
        <f t="shared" si="1794"/>
        <v>37.950571958912768</v>
      </c>
      <c r="AE2809" s="31">
        <f t="shared" si="1795"/>
        <v>6.1117855316017016</v>
      </c>
      <c r="AF2809" s="31">
        <f t="shared" si="1796"/>
        <v>16031.162527053699</v>
      </c>
      <c r="AG2809" s="31">
        <f t="shared" si="1797"/>
        <v>0.12304176600200745</v>
      </c>
      <c r="AH2809" s="31">
        <f t="shared" si="1798"/>
        <v>0.83419769210564554</v>
      </c>
      <c r="AI2809" s="31">
        <f t="shared" si="1798"/>
        <v>1.7066832735758167E-2</v>
      </c>
      <c r="AJ2809" s="31">
        <f t="shared" si="1798"/>
        <v>2.2945165037211664E-2</v>
      </c>
      <c r="AK2809" s="31">
        <f t="shared" si="1798"/>
        <v>2.3673000566782694E-3</v>
      </c>
      <c r="AL2809" s="31">
        <f t="shared" si="1799"/>
        <v>3.8124406269898639E-4</v>
      </c>
      <c r="AM2809" s="31">
        <f t="shared" si="1800"/>
        <v>1</v>
      </c>
      <c r="AN2809" s="31">
        <f>(Z2809*'Propiedades físicas'!$F$4)/1000</f>
        <v>1734.5792910066205</v>
      </c>
      <c r="AO2809" s="31">
        <f>(AA2809*'Propiedades físicas'!$F$6)/1000</f>
        <v>428.47600737011203</v>
      </c>
      <c r="AP2809" s="31">
        <f>(AB2809*'Propiedades físicas'!$F$9)/1000</f>
        <v>168.79824146686997</v>
      </c>
      <c r="AQ2809" s="31">
        <f>(AC2809*'Propiedades físicas'!$F$5)/1000</f>
        <v>108.31715866181661</v>
      </c>
      <c r="AR2809" s="31">
        <f>(AD2809*'Propiedades físicas'!$F$8)/1000</f>
        <v>13.454236770873749</v>
      </c>
      <c r="AS2809" s="31">
        <f>(AE2809*'Propiedades físicas'!$F$7)/1000</f>
        <v>0.56283432960520074</v>
      </c>
      <c r="AT2809" s="31">
        <f t="shared" si="1801"/>
        <v>2454.1877696058978</v>
      </c>
      <c r="AU2809" s="31">
        <f t="shared" si="1802"/>
        <v>0.70678344684488648</v>
      </c>
      <c r="AV2809" s="31">
        <f t="shared" si="1805"/>
        <v>0.17458974112600936</v>
      </c>
      <c r="AW2809" s="31">
        <f t="shared" si="1805"/>
        <v>6.8779676745751278E-2</v>
      </c>
      <c r="AX2809" s="31">
        <f t="shared" si="1805"/>
        <v>4.4135644388453035E-2</v>
      </c>
      <c r="AY2809" s="31">
        <f t="shared" si="1805"/>
        <v>5.482154600189487E-3</v>
      </c>
      <c r="AZ2809" s="31">
        <f t="shared" si="1806"/>
        <v>2.2933629471048284E-4</v>
      </c>
      <c r="BA2809" s="31">
        <f t="shared" si="1803"/>
        <v>1.0000000000000002</v>
      </c>
      <c r="BB2809" s="34">
        <f>AU2809*'Propiedades físicas'!$C$4+'Diseño reactor'!AV2809*'Propiedades físicas'!$C$5+'Diseño reactor'!AW2809*'Propiedades físicas'!$C$8+'Diseño reactor'!AX2809*'Propiedades físicas'!$C$9+'Diseño reactor'!AY2809*'Propiedades físicas'!$C$7+'Diseño reactor'!AZ2809*'Propiedades físicas'!$C$6</f>
        <v>875.29979523966233</v>
      </c>
      <c r="BC2809" s="45">
        <f>AU2809*'Propiedades físicas'!$L$4+'Diseño reactor'!AV2809*'Propiedades físicas'!$L$5+'Diseño reactor'!AW2809*'Propiedades físicas'!$L$8+AX2809*'Propiedades físicas'!$L$9+'Diseño reactor'!AY2809*'Propiedades físicas'!$L$7+'Diseño reactor'!AZ2809*'Propiedades físicas'!$L$6</f>
        <v>2.130790812899106</v>
      </c>
      <c r="BD2809" s="29">
        <f t="shared" si="1782"/>
        <v>1.2148473125254047</v>
      </c>
      <c r="BE2809" s="58">
        <f t="shared" si="1783"/>
        <v>40.99156807630871</v>
      </c>
      <c r="BF2809" s="30">
        <f>AU2809*'Propiedades físicas'!$I$4+'Diseño reactor'!AV2809*'Propiedades físicas'!$I$5+'Diseño reactor'!AW2809*'Propiedades físicas'!$I$8+'Diseño reactor'!AX2809*'Propiedades físicas'!$I$9+'Diseño reactor'!AY2809*'Propiedades físicas'!$I$7+'Diseño reactor'!AZ2809*'Propiedades físicas'!$I$6</f>
        <v>2.0005675606355553E-2</v>
      </c>
      <c r="BG2809" s="24">
        <f>AU2809*'Propiedades físicas'!$O$4+'Diseño reactor'!AV2809*'Propiedades físicas'!$O$5+'Diseño reactor'!AW2809*'Propiedades físicas'!$O$8+'Diseño reactor'!AX2809*'Propiedades físicas'!$O$9+'Diseño reactor'!AY2809*'Propiedades físicas'!$O$7+'Diseño reactor'!AZ2809*'Propiedades físicas'!$O$6</f>
        <v>0.15510002677352439</v>
      </c>
      <c r="BH2809" s="54">
        <f t="shared" si="1784"/>
        <v>41078.805253453182</v>
      </c>
      <c r="BI2809" s="34">
        <f t="shared" si="1804"/>
        <v>274.84140831327545</v>
      </c>
      <c r="BJ2809" s="27">
        <f t="shared" si="1785"/>
        <v>4799.1495172257155</v>
      </c>
      <c r="BK2809" s="34">
        <f t="shared" si="1786"/>
        <v>572.57555277835013</v>
      </c>
      <c r="BL2809" s="27">
        <f t="shared" si="1787"/>
        <v>105.80766941257541</v>
      </c>
      <c r="BM2809" s="34">
        <f t="shared" si="1788"/>
        <v>1.1054421768707483</v>
      </c>
      <c r="BN2809" s="45">
        <f t="shared" si="1789"/>
        <v>3114.3414448254771</v>
      </c>
      <c r="BO2809" s="45">
        <f t="shared" si="1790"/>
        <v>112.57493462234002</v>
      </c>
      <c r="BP2809" s="66">
        <f t="shared" si="1791"/>
        <v>6.6870923225086418</v>
      </c>
    </row>
    <row r="2810" spans="8:68">
      <c r="H2810" s="68">
        <v>2805</v>
      </c>
      <c r="I2810" s="31">
        <f>('Propiedades físicas'!$C$10*'Diseño reactor'!H2810)/1000</f>
        <v>2455.063014887498</v>
      </c>
      <c r="J2810" s="31">
        <f t="shared" si="1769"/>
        <v>0.18573861332064259</v>
      </c>
      <c r="K2810" s="31">
        <f>(I2810*1000)/'Propiedades físicas'!$F$10</f>
        <v>16036.879774745232</v>
      </c>
      <c r="L2810" s="31">
        <f t="shared" si="1770"/>
        <v>2290.9828249636043</v>
      </c>
      <c r="M2810" s="31">
        <f t="shared" si="1771"/>
        <v>13745.896949781627</v>
      </c>
      <c r="N2810" s="31">
        <f t="shared" si="1772"/>
        <v>0.81674967021875378</v>
      </c>
      <c r="O2810" s="32">
        <f t="shared" si="1773"/>
        <v>4.9004980213125231</v>
      </c>
      <c r="P2810" s="33">
        <f t="shared" si="1774"/>
        <v>0.7034950405639715</v>
      </c>
      <c r="Q2810" s="31">
        <f t="shared" si="1775"/>
        <v>4.7693612739421258</v>
      </c>
      <c r="R2810" s="31">
        <f t="shared" si="1776"/>
        <v>9.7550171353860723E-2</v>
      </c>
      <c r="S2810" s="31">
        <f t="shared" si="1777"/>
        <v>0.13113674737039763</v>
      </c>
      <c r="T2810" s="31">
        <f t="shared" si="1778"/>
        <v>1.3526798886227915E-2</v>
      </c>
      <c r="U2810" s="31">
        <f t="shared" si="1779"/>
        <v>2.1776594146937084E-3</v>
      </c>
      <c r="V2810" s="47">
        <f t="shared" si="1792"/>
        <v>6.9666499162645721E-4</v>
      </c>
      <c r="W2810" s="31">
        <f t="shared" si="1780"/>
        <v>0.13866504485327658</v>
      </c>
      <c r="X2810" s="34">
        <f>(S2810*H2810*'Propiedades físicas'!$F$5*60*24*365)/(1000000)</f>
        <v>56931.638887392735</v>
      </c>
      <c r="Y2810" s="34">
        <f>(U2810*H2810*'Propiedades físicas'!$F$7*60*24*365)/(1000000)</f>
        <v>295.65869272763138</v>
      </c>
      <c r="Z2810" s="31">
        <f t="shared" si="1793"/>
        <v>1973.3035887819401</v>
      </c>
      <c r="AA2810" s="31">
        <f t="shared" si="1794"/>
        <v>13378.058373407663</v>
      </c>
      <c r="AB2810" s="31">
        <f t="shared" si="1794"/>
        <v>273.62823064757936</v>
      </c>
      <c r="AC2810" s="31">
        <f t="shared" si="1794"/>
        <v>367.83857637396534</v>
      </c>
      <c r="AD2810" s="31">
        <f t="shared" si="1794"/>
        <v>37.942670875869304</v>
      </c>
      <c r="AE2810" s="31">
        <f t="shared" si="1795"/>
        <v>6.1083346582158518</v>
      </c>
      <c r="AF2810" s="31">
        <f t="shared" si="1796"/>
        <v>16036.879774745234</v>
      </c>
      <c r="AG2810" s="31">
        <f t="shared" si="1797"/>
        <v>0.1230478507352462</v>
      </c>
      <c r="AH2810" s="31">
        <f t="shared" si="1798"/>
        <v>0.83420581567714536</v>
      </c>
      <c r="AI2810" s="31">
        <f t="shared" si="1798"/>
        <v>1.7062435741302194E-2</v>
      </c>
      <c r="AJ2810" s="31">
        <f t="shared" si="1798"/>
        <v>2.2937041465711738E-2</v>
      </c>
      <c r="AK2810" s="31">
        <f t="shared" si="1798"/>
        <v>2.3659634173738182E-3</v>
      </c>
      <c r="AL2810" s="31">
        <f t="shared" si="1799"/>
        <v>3.808929632206394E-4</v>
      </c>
      <c r="AM2810" s="31">
        <f t="shared" si="1800"/>
        <v>0.99999999999999989</v>
      </c>
      <c r="AN2810" s="31">
        <f>(Z2810*'Propiedades físicas'!$F$4)/1000</f>
        <v>1735.2837099030626</v>
      </c>
      <c r="AO2810" s="31">
        <f>(AA2810*'Propiedades físicas'!$F$6)/1000</f>
        <v>428.63299028398148</v>
      </c>
      <c r="AP2810" s="31">
        <f>(AB2810*'Propiedades físicas'!$F$9)/1000</f>
        <v>168.81493689802406</v>
      </c>
      <c r="AQ2810" s="31">
        <f>(AC2810*'Propiedades físicas'!$F$5)/1000</f>
        <v>108.31742558484157</v>
      </c>
      <c r="AR2810" s="31">
        <f>(AD2810*'Propiedades físicas'!$F$8)/1000</f>
        <v>13.45143567891318</v>
      </c>
      <c r="AS2810" s="31">
        <f>(AE2810*'Propiedades físicas'!$F$7)/1000</f>
        <v>0.56251653867509777</v>
      </c>
      <c r="AT2810" s="31">
        <f t="shared" si="1801"/>
        <v>2455.063014887498</v>
      </c>
      <c r="AU2810" s="31">
        <f t="shared" si="1802"/>
        <v>0.70681839911248923</v>
      </c>
      <c r="AV2810" s="31">
        <f t="shared" si="1805"/>
        <v>0.17459144131321752</v>
      </c>
      <c r="AW2810" s="31">
        <f t="shared" si="1805"/>
        <v>6.8761956770286778E-2</v>
      </c>
      <c r="AX2810" s="31">
        <f t="shared" si="1805"/>
        <v>4.4120018479364843E-2</v>
      </c>
      <c r="AY2810" s="31">
        <f t="shared" si="1805"/>
        <v>5.479059232835857E-3</v>
      </c>
      <c r="AZ2810" s="31">
        <f t="shared" si="1806"/>
        <v>2.2912509180579007E-4</v>
      </c>
      <c r="BA2810" s="31">
        <f t="shared" si="1803"/>
        <v>1</v>
      </c>
      <c r="BB2810" s="34">
        <f>AU2810*'Propiedades físicas'!$C$4+'Diseño reactor'!AV2810*'Propiedades físicas'!$C$5+'Diseño reactor'!AW2810*'Propiedades físicas'!$C$8+'Diseño reactor'!AX2810*'Propiedades físicas'!$C$9+'Diseño reactor'!AY2810*'Propiedades físicas'!$C$7+'Diseño reactor'!AZ2810*'Propiedades físicas'!$C$6</f>
        <v>875.29972339127778</v>
      </c>
      <c r="BC2810" s="45">
        <f>AU2810*'Propiedades físicas'!$L$4+'Diseño reactor'!AV2810*'Propiedades físicas'!$L$5+'Diseño reactor'!AW2810*'Propiedades físicas'!$L$8+AX2810*'Propiedades físicas'!$L$9+'Diseño reactor'!AY2810*'Propiedades físicas'!$L$7+'Diseño reactor'!AZ2810*'Propiedades físicas'!$L$6</f>
        <v>2.1308154144085756</v>
      </c>
      <c r="BD2810" s="29">
        <f t="shared" si="1782"/>
        <v>1.2144603456725924</v>
      </c>
      <c r="BE2810" s="58">
        <f t="shared" si="1783"/>
        <v>40.991152872554686</v>
      </c>
      <c r="BF2810" s="30">
        <f>AU2810*'Propiedades físicas'!$I$4+'Diseño reactor'!AV2810*'Propiedades físicas'!$I$5+'Diseño reactor'!AW2810*'Propiedades físicas'!$I$8+'Diseño reactor'!AX2810*'Propiedades físicas'!$I$9+'Diseño reactor'!AY2810*'Propiedades físicas'!$I$7+'Diseño reactor'!AZ2810*'Propiedades físicas'!$I$6</f>
        <v>2.0005703756840881E-2</v>
      </c>
      <c r="BG2810" s="24">
        <f>AU2810*'Propiedades físicas'!$O$4+'Diseño reactor'!AV2810*'Propiedades físicas'!$O$5+'Diseño reactor'!AW2810*'Propiedades físicas'!$O$8+'Diseño reactor'!AX2810*'Propiedades físicas'!$O$9+'Diseño reactor'!AY2810*'Propiedades físicas'!$O$7+'Diseño reactor'!AZ2810*'Propiedades físicas'!$O$6</f>
        <v>0.15510123735938233</v>
      </c>
      <c r="BH2810" s="54">
        <f t="shared" si="1784"/>
        <v>41078.744078601776</v>
      </c>
      <c r="BI2810" s="34">
        <f t="shared" si="1804"/>
        <v>274.84282309363175</v>
      </c>
      <c r="BJ2810" s="27">
        <f t="shared" si="1785"/>
        <v>4799.1529873234558</v>
      </c>
      <c r="BK2810" s="34">
        <f t="shared" si="1786"/>
        <v>572.58043585449548</v>
      </c>
      <c r="BL2810" s="27">
        <f t="shared" si="1787"/>
        <v>105.80783616001425</v>
      </c>
      <c r="BM2810" s="34">
        <f t="shared" si="1788"/>
        <v>1.1054421768707483</v>
      </c>
      <c r="BN2810" s="45">
        <f t="shared" si="1789"/>
        <v>3115.5468499287344</v>
      </c>
      <c r="BO2810" s="45">
        <f t="shared" si="1790"/>
        <v>112.58017050082475</v>
      </c>
      <c r="BP2810" s="66">
        <f t="shared" si="1791"/>
        <v>6.6870917736032451</v>
      </c>
    </row>
    <row r="2811" spans="8:68">
      <c r="H2811" s="68">
        <v>2806</v>
      </c>
      <c r="I2811" s="31">
        <f>('Propiedades físicas'!$C$10*'Diseño reactor'!H2811)/1000</f>
        <v>2455.9382601690977</v>
      </c>
      <c r="J2811" s="31">
        <f t="shared" si="1769"/>
        <v>0.18567241994454828</v>
      </c>
      <c r="K2811" s="31">
        <f>(I2811*1000)/'Propiedades físicas'!$F$10</f>
        <v>16042.597022436765</v>
      </c>
      <c r="L2811" s="31">
        <f t="shared" si="1770"/>
        <v>2291.7995746338233</v>
      </c>
      <c r="M2811" s="31">
        <f t="shared" si="1771"/>
        <v>13750.797447802941</v>
      </c>
      <c r="N2811" s="31">
        <f t="shared" si="1772"/>
        <v>0.81674967021875389</v>
      </c>
      <c r="O2811" s="32">
        <f t="shared" si="1773"/>
        <v>4.9004980213125231</v>
      </c>
      <c r="P2811" s="33">
        <f t="shared" si="1774"/>
        <v>0.70352980713284596</v>
      </c>
      <c r="Q2811" s="31">
        <f t="shared" si="1775"/>
        <v>4.7694076857053886</v>
      </c>
      <c r="R2811" s="31">
        <f t="shared" si="1776"/>
        <v>9.7525045120743128E-2</v>
      </c>
      <c r="S2811" s="31">
        <f t="shared" si="1777"/>
        <v>0.13109033560713551</v>
      </c>
      <c r="T2811" s="31">
        <f t="shared" si="1778"/>
        <v>1.3519163409102029E-2</v>
      </c>
      <c r="U2811" s="31">
        <f t="shared" si="1779"/>
        <v>2.1756545560627839E-3</v>
      </c>
      <c r="V2811" s="47">
        <f t="shared" si="1792"/>
        <v>6.9669942065582805E-4</v>
      </c>
      <c r="W2811" s="31">
        <f t="shared" si="1780"/>
        <v>0.13862247787083123</v>
      </c>
      <c r="X2811" s="34">
        <f>(S2811*H2811*'Propiedades físicas'!$F$5*60*24*365)/(1000000)</f>
        <v>56931.779009918573</v>
      </c>
      <c r="Y2811" s="34">
        <f>(U2811*H2811*'Propiedades físicas'!$F$7*60*24*365)/(1000000)</f>
        <v>295.49180215696668</v>
      </c>
      <c r="Z2811" s="31">
        <f t="shared" si="1793"/>
        <v>1974.1046388147658</v>
      </c>
      <c r="AA2811" s="31">
        <f t="shared" si="1794"/>
        <v>13382.957966089321</v>
      </c>
      <c r="AB2811" s="31">
        <f t="shared" si="1794"/>
        <v>273.6552766088052</v>
      </c>
      <c r="AC2811" s="31">
        <f t="shared" si="1794"/>
        <v>367.83948171362226</v>
      </c>
      <c r="AD2811" s="31">
        <f t="shared" si="1794"/>
        <v>37.934772525940296</v>
      </c>
      <c r="AE2811" s="31">
        <f t="shared" si="1795"/>
        <v>6.1048866843121719</v>
      </c>
      <c r="AF2811" s="31">
        <f t="shared" si="1796"/>
        <v>16042.597022436767</v>
      </c>
      <c r="AG2811" s="31">
        <f t="shared" si="1797"/>
        <v>0.12305393173273838</v>
      </c>
      <c r="AH2811" s="31">
        <f t="shared" si="1798"/>
        <v>0.83421393352786077</v>
      </c>
      <c r="AI2811" s="31">
        <f t="shared" si="1798"/>
        <v>1.7058040928540304E-2</v>
      </c>
      <c r="AJ2811" s="31">
        <f t="shared" si="1798"/>
        <v>2.292892361499646E-2</v>
      </c>
      <c r="AK2811" s="31">
        <f t="shared" si="1798"/>
        <v>2.3646279011363116E-3</v>
      </c>
      <c r="AL2811" s="31">
        <f t="shared" si="1799"/>
        <v>3.8054229472784444E-4</v>
      </c>
      <c r="AM2811" s="31">
        <f t="shared" si="1800"/>
        <v>1.0000000000000002</v>
      </c>
      <c r="AN2811" s="31">
        <f>(Z2811*'Propiedades físicas'!$F$4)/1000</f>
        <v>1735.9881372809286</v>
      </c>
      <c r="AO2811" s="31">
        <f>(AA2811*'Propiedades físicas'!$F$6)/1000</f>
        <v>428.78997323350183</v>
      </c>
      <c r="AP2811" s="31">
        <f>(AB2811*'Propiedades físicas'!$F$9)/1000</f>
        <v>168.83162290380236</v>
      </c>
      <c r="AQ2811" s="31">
        <f>(AC2811*'Propiedades físicas'!$F$5)/1000</f>
        <v>108.31769218021036</v>
      </c>
      <c r="AR2811" s="31">
        <f>(AD2811*'Propiedades físicas'!$F$8)/1000</f>
        <v>13.448635555896349</v>
      </c>
      <c r="AS2811" s="31">
        <f>(AE2811*'Propiedades físicas'!$F$7)/1000</f>
        <v>0.56219901475830791</v>
      </c>
      <c r="AT2811" s="31">
        <f t="shared" si="1801"/>
        <v>2455.9382601690982</v>
      </c>
      <c r="AU2811" s="31">
        <f t="shared" si="1802"/>
        <v>0.7068533299210058</v>
      </c>
      <c r="AV2811" s="31">
        <f t="shared" si="1805"/>
        <v>0.1745931403031192</v>
      </c>
      <c r="AW2811" s="31">
        <f t="shared" si="1805"/>
        <v>6.8744245587092981E-2</v>
      </c>
      <c r="AX2811" s="31">
        <f t="shared" si="1805"/>
        <v>4.4104403574360372E-2</v>
      </c>
      <c r="AY2811" s="31">
        <f t="shared" si="1805"/>
        <v>5.4759664662622151E-3</v>
      </c>
      <c r="AZ2811" s="31">
        <f t="shared" si="1806"/>
        <v>2.2891414815924525E-4</v>
      </c>
      <c r="BA2811" s="31">
        <f t="shared" si="1803"/>
        <v>1</v>
      </c>
      <c r="BB2811" s="34">
        <f>AU2811*'Propiedades físicas'!$C$4+'Diseño reactor'!AV2811*'Propiedades físicas'!$C$5+'Diseño reactor'!AW2811*'Propiedades físicas'!$C$8+'Diseño reactor'!AX2811*'Propiedades físicas'!$C$9+'Diseño reactor'!AY2811*'Propiedades físicas'!$C$7+'Diseño reactor'!AZ2811*'Propiedades físicas'!$C$6</f>
        <v>875.29965162910264</v>
      </c>
      <c r="BC2811" s="45">
        <f>AU2811*'Propiedades físicas'!$L$4+'Diseño reactor'!AV2811*'Propiedades físicas'!$L$5+'Diseño reactor'!AW2811*'Propiedades físicas'!$L$8+AX2811*'Propiedades físicas'!$L$9+'Diseño reactor'!AY2811*'Propiedades físicas'!$L$7+'Diseño reactor'!AZ2811*'Propiedades físicas'!$L$6</f>
        <v>2.1308400002535834</v>
      </c>
      <c r="BD2811" s="29">
        <f t="shared" si="1782"/>
        <v>1.2140736255264899</v>
      </c>
      <c r="BE2811" s="58">
        <f t="shared" si="1783"/>
        <v>40.990737936217478</v>
      </c>
      <c r="BF2811" s="30">
        <f>AU2811*'Propiedades físicas'!$I$4+'Diseño reactor'!AV2811*'Propiedades físicas'!$I$5+'Diseño reactor'!AW2811*'Propiedades físicas'!$I$8+'Diseño reactor'!AX2811*'Propiedades físicas'!$I$9+'Diseño reactor'!AY2811*'Propiedades físicas'!$I$7+'Diseño reactor'!AZ2811*'Propiedades físicas'!$I$6</f>
        <v>2.0005731867189559E-2</v>
      </c>
      <c r="BG2811" s="24">
        <f>AU2811*'Propiedades físicas'!$O$4+'Diseño reactor'!AV2811*'Propiedades físicas'!$O$5+'Diseño reactor'!AW2811*'Propiedades físicas'!$O$8+'Diseño reactor'!AX2811*'Propiedades físicas'!$O$9+'Diseño reactor'!AY2811*'Propiedades físicas'!$O$7+'Diseño reactor'!AZ2811*'Propiedades físicas'!$O$6</f>
        <v>0.15510244719774152</v>
      </c>
      <c r="BH2811" s="54">
        <f t="shared" si="1784"/>
        <v>41078.682990382847</v>
      </c>
      <c r="BI2811" s="34">
        <f t="shared" si="1804"/>
        <v>274.844236613541</v>
      </c>
      <c r="BJ2811" s="27">
        <f t="shared" si="1785"/>
        <v>4799.1564567852593</v>
      </c>
      <c r="BK2811" s="34">
        <f t="shared" si="1786"/>
        <v>572.58531610171997</v>
      </c>
      <c r="BL2811" s="27">
        <f t="shared" si="1787"/>
        <v>105.80800280853451</v>
      </c>
      <c r="BM2811" s="34">
        <f t="shared" si="1788"/>
        <v>1.1054421768707483</v>
      </c>
      <c r="BN2811" s="45">
        <f t="shared" si="1789"/>
        <v>3116.7522651525042</v>
      </c>
      <c r="BO2811" s="45">
        <f t="shared" si="1790"/>
        <v>112.58540316504232</v>
      </c>
      <c r="BP2811" s="66">
        <f t="shared" si="1791"/>
        <v>6.68709122535647</v>
      </c>
    </row>
    <row r="2812" spans="8:68">
      <c r="H2812" s="68">
        <v>2807</v>
      </c>
      <c r="I2812" s="31">
        <f>('Propiedades físicas'!$C$10*'Diseño reactor'!H2812)/1000</f>
        <v>2456.8135054506974</v>
      </c>
      <c r="J2812" s="31">
        <f t="shared" si="1769"/>
        <v>0.18560627373152921</v>
      </c>
      <c r="K2812" s="31">
        <f>(I2812*1000)/'Propiedades físicas'!$F$10</f>
        <v>16048.314270128296</v>
      </c>
      <c r="L2812" s="31">
        <f t="shared" si="1770"/>
        <v>2292.6163243040423</v>
      </c>
      <c r="M2812" s="31">
        <f t="shared" si="1771"/>
        <v>13755.697945824253</v>
      </c>
      <c r="N2812" s="31">
        <f t="shared" si="1772"/>
        <v>0.816749670218754</v>
      </c>
      <c r="O2812" s="32">
        <f t="shared" si="1773"/>
        <v>4.9004980213125231</v>
      </c>
      <c r="P2812" s="33">
        <f t="shared" si="1774"/>
        <v>0.70356455236319537</v>
      </c>
      <c r="Q2812" s="31">
        <f t="shared" si="1775"/>
        <v>4.7694540647958554</v>
      </c>
      <c r="R2812" s="31">
        <f t="shared" si="1776"/>
        <v>9.7499931352152361E-2</v>
      </c>
      <c r="S2812" s="31">
        <f t="shared" si="1777"/>
        <v>0.13104395651666811</v>
      </c>
      <c r="T2812" s="31">
        <f t="shared" si="1778"/>
        <v>1.3511534345702927E-2</v>
      </c>
      <c r="U2812" s="31">
        <f t="shared" si="1779"/>
        <v>2.1736521577032956E-3</v>
      </c>
      <c r="V2812" s="47">
        <f t="shared" si="1792"/>
        <v>6.9673382855384397E-4</v>
      </c>
      <c r="W2812" s="31">
        <f t="shared" si="1780"/>
        <v>0.13857993701453672</v>
      </c>
      <c r="X2812" s="34">
        <f>(S2812*H2812*'Propiedades físicas'!$F$5*60*24*365)/(1000000)</f>
        <v>56931.918960492389</v>
      </c>
      <c r="Y2812" s="34">
        <f>(U2812*H2812*'Propiedades físicas'!$F$7*60*24*365)/(1000000)</f>
        <v>295.32505177276363</v>
      </c>
      <c r="Z2812" s="31">
        <f t="shared" si="1793"/>
        <v>1974.9056984834895</v>
      </c>
      <c r="AA2812" s="31">
        <f t="shared" si="1794"/>
        <v>13387.857559881966</v>
      </c>
      <c r="AB2812" s="31">
        <f t="shared" si="1794"/>
        <v>273.68230730549169</v>
      </c>
      <c r="AC2812" s="31">
        <f t="shared" si="1794"/>
        <v>367.84038594228741</v>
      </c>
      <c r="AD2812" s="31">
        <f t="shared" si="1794"/>
        <v>37.926876908388117</v>
      </c>
      <c r="AE2812" s="31">
        <f t="shared" si="1795"/>
        <v>6.1014416066731512</v>
      </c>
      <c r="AF2812" s="31">
        <f t="shared" si="1796"/>
        <v>16048.314270128296</v>
      </c>
      <c r="AG2812" s="31">
        <f t="shared" si="1797"/>
        <v>0.12306000899792333</v>
      </c>
      <c r="AH2812" s="31">
        <f t="shared" si="1798"/>
        <v>0.83422204566379909</v>
      </c>
      <c r="AI2812" s="31">
        <f t="shared" si="1798"/>
        <v>1.7053648295940541E-2</v>
      </c>
      <c r="AJ2812" s="31">
        <f t="shared" si="1798"/>
        <v>2.2920811479058029E-2</v>
      </c>
      <c r="AK2812" s="31">
        <f t="shared" si="1798"/>
        <v>2.3632935067195012E-3</v>
      </c>
      <c r="AL2812" s="31">
        <f t="shared" si="1799"/>
        <v>3.8019205655949397E-4</v>
      </c>
      <c r="AM2812" s="31">
        <f t="shared" si="1800"/>
        <v>1</v>
      </c>
      <c r="AN2812" s="31">
        <f>(Z2812*'Propiedades físicas'!$F$4)/1000</f>
        <v>1736.6925731324109</v>
      </c>
      <c r="AO2812" s="31">
        <f>(AA2812*'Propiedades físicas'!$F$6)/1000</f>
        <v>428.9469562186182</v>
      </c>
      <c r="AP2812" s="31">
        <f>(AB2812*'Propiedades físicas'!$F$9)/1000</f>
        <v>168.84829949212306</v>
      </c>
      <c r="AQ2812" s="31">
        <f>(AC2812*'Propiedades físicas'!$F$5)/1000</f>
        <v>108.31795844842539</v>
      </c>
      <c r="AR2812" s="31">
        <f>(AD2812*'Propiedades físicas'!$F$8)/1000</f>
        <v>13.445836401561749</v>
      </c>
      <c r="AS2812" s="31">
        <f>(AE2812*'Propiedades físicas'!$F$7)/1000</f>
        <v>0.56188175755853043</v>
      </c>
      <c r="AT2812" s="31">
        <f t="shared" si="1801"/>
        <v>2456.8135054506984</v>
      </c>
      <c r="AU2812" s="31">
        <f t="shared" si="1802"/>
        <v>0.70688823929019284</v>
      </c>
      <c r="AV2812" s="31">
        <f t="shared" si="1805"/>
        <v>0.17459483809697171</v>
      </c>
      <c r="AW2812" s="31">
        <f t="shared" si="1805"/>
        <v>6.8726543189996062E-2</v>
      </c>
      <c r="AX2812" s="31">
        <f t="shared" si="1805"/>
        <v>4.4088799661883428E-2</v>
      </c>
      <c r="AY2812" s="31">
        <f t="shared" si="1805"/>
        <v>5.4728762975825192E-3</v>
      </c>
      <c r="AZ2812" s="31">
        <f t="shared" si="1806"/>
        <v>2.2870346337316075E-4</v>
      </c>
      <c r="BA2812" s="31">
        <f t="shared" si="1803"/>
        <v>0.99999999999999967</v>
      </c>
      <c r="BB2812" s="34">
        <f>AU2812*'Propiedades físicas'!$C$4+'Diseño reactor'!AV2812*'Propiedades físicas'!$C$5+'Diseño reactor'!AW2812*'Propiedades físicas'!$C$8+'Diseño reactor'!AX2812*'Propiedades físicas'!$C$9+'Diseño reactor'!AY2812*'Propiedades físicas'!$C$7+'Diseño reactor'!AZ2812*'Propiedades físicas'!$C$6</f>
        <v>875.29957995301095</v>
      </c>
      <c r="BC2812" s="45">
        <f>AU2812*'Propiedades físicas'!$L$4+'Diseño reactor'!AV2812*'Propiedades físicas'!$L$5+'Diseño reactor'!AW2812*'Propiedades físicas'!$L$8+AX2812*'Propiedades físicas'!$L$9+'Diseño reactor'!AY2812*'Propiedades físicas'!$L$7+'Diseño reactor'!AZ2812*'Propiedades físicas'!$L$6</f>
        <v>2.1308645704490154</v>
      </c>
      <c r="BD2812" s="29">
        <f t="shared" si="1782"/>
        <v>1.2136871518510408</v>
      </c>
      <c r="BE2812" s="58">
        <f t="shared" si="1783"/>
        <v>40.990323267038328</v>
      </c>
      <c r="BF2812" s="30">
        <f>AU2812*'Propiedades físicas'!$I$4+'Diseño reactor'!AV2812*'Propiedades físicas'!$I$5+'Diseño reactor'!AW2812*'Propiedades físicas'!$I$8+'Diseño reactor'!AX2812*'Propiedades físicas'!$I$9+'Diseño reactor'!AY2812*'Propiedades físicas'!$I$7+'Diseño reactor'!AZ2812*'Propiedades físicas'!$I$6</f>
        <v>2.0005759937461839E-2</v>
      </c>
      <c r="BG2812" s="24">
        <f>AU2812*'Propiedades físicas'!$O$4+'Diseño reactor'!AV2812*'Propiedades físicas'!$O$5+'Diseño reactor'!AW2812*'Propiedades físicas'!$O$8+'Diseño reactor'!AX2812*'Propiedades físicas'!$O$9+'Diseño reactor'!AY2812*'Propiedades físicas'!$O$7+'Diseño reactor'!AZ2812*'Propiedades físicas'!$O$6</f>
        <v>0.15510365628928527</v>
      </c>
      <c r="BH2812" s="54">
        <f t="shared" si="1784"/>
        <v>41078.621988666026</v>
      </c>
      <c r="BI2812" s="34">
        <f t="shared" si="1804"/>
        <v>274.84564887456258</v>
      </c>
      <c r="BJ2812" s="27">
        <f t="shared" si="1785"/>
        <v>4799.159925610209</v>
      </c>
      <c r="BK2812" s="34">
        <f t="shared" si="1786"/>
        <v>572.59019352242899</v>
      </c>
      <c r="BL2812" s="27">
        <f t="shared" si="1787"/>
        <v>105.80816935822236</v>
      </c>
      <c r="BM2812" s="34">
        <f t="shared" si="1788"/>
        <v>1.1054421768707483</v>
      </c>
      <c r="BN2812" s="45">
        <f t="shared" si="1789"/>
        <v>3117.9576904872333</v>
      </c>
      <c r="BO2812" s="45">
        <f t="shared" si="1790"/>
        <v>112.59063261795166</v>
      </c>
      <c r="BP2812" s="66">
        <f t="shared" si="1791"/>
        <v>6.6870906777673529</v>
      </c>
    </row>
    <row r="2813" spans="8:68">
      <c r="H2813" s="68">
        <v>2808</v>
      </c>
      <c r="I2813" s="31">
        <f>('Propiedades físicas'!$C$10*'Diseño reactor'!H2813)/1000</f>
        <v>2457.6887507322972</v>
      </c>
      <c r="J2813" s="31">
        <f t="shared" si="1769"/>
        <v>0.18554017463119749</v>
      </c>
      <c r="K2813" s="31">
        <f>(I2813*1000)/'Propiedades físicas'!$F$10</f>
        <v>16054.031517819825</v>
      </c>
      <c r="L2813" s="31">
        <f t="shared" si="1770"/>
        <v>2293.4330739742604</v>
      </c>
      <c r="M2813" s="31">
        <f t="shared" si="1771"/>
        <v>13760.598443845563</v>
      </c>
      <c r="N2813" s="31">
        <f t="shared" si="1772"/>
        <v>0.81674967021875367</v>
      </c>
      <c r="O2813" s="32">
        <f t="shared" si="1773"/>
        <v>4.9004980213125222</v>
      </c>
      <c r="P2813" s="33">
        <f t="shared" si="1774"/>
        <v>0.70359927627465868</v>
      </c>
      <c r="Q2813" s="31">
        <f t="shared" si="1775"/>
        <v>4.7695004112478268</v>
      </c>
      <c r="R2813" s="31">
        <f t="shared" si="1776"/>
        <v>9.7474830039337254E-2</v>
      </c>
      <c r="S2813" s="31">
        <f t="shared" si="1777"/>
        <v>0.13099761006469524</v>
      </c>
      <c r="T2813" s="31">
        <f t="shared" si="1778"/>
        <v>1.350391168891526E-2</v>
      </c>
      <c r="U2813" s="31">
        <f t="shared" si="1779"/>
        <v>2.1716522158424841E-3</v>
      </c>
      <c r="V2813" s="47">
        <f t="shared" si="1792"/>
        <v>6.9676821533995329E-4</v>
      </c>
      <c r="W2813" s="31">
        <f t="shared" si="1780"/>
        <v>0.13853742226034743</v>
      </c>
      <c r="X2813" s="34">
        <f>(S2813*H2813*'Propiedades físicas'!$F$5*60*24*365)/(1000000)</f>
        <v>56932.058739377833</v>
      </c>
      <c r="Y2813" s="34">
        <f>(U2813*H2813*'Propiedades físicas'!$F$7*60*24*365)/(1000000)</f>
        <v>295.15844141950055</v>
      </c>
      <c r="Z2813" s="31">
        <f t="shared" si="1793"/>
        <v>1975.7067677792415</v>
      </c>
      <c r="AA2813" s="31">
        <f t="shared" si="1794"/>
        <v>13392.757154783898</v>
      </c>
      <c r="AB2813" s="31">
        <f t="shared" si="1794"/>
        <v>273.70932275045902</v>
      </c>
      <c r="AC2813" s="31">
        <f t="shared" si="1794"/>
        <v>367.84128906166421</v>
      </c>
      <c r="AD2813" s="31">
        <f t="shared" si="1794"/>
        <v>37.918984022474049</v>
      </c>
      <c r="AE2813" s="31">
        <f t="shared" si="1795"/>
        <v>6.097999422085695</v>
      </c>
      <c r="AF2813" s="31">
        <f t="shared" si="1796"/>
        <v>16054.031517819822</v>
      </c>
      <c r="AG2813" s="31">
        <f t="shared" si="1797"/>
        <v>0.12306608253423608</v>
      </c>
      <c r="AH2813" s="31">
        <f t="shared" si="1798"/>
        <v>0.83423015209096019</v>
      </c>
      <c r="AI2813" s="31">
        <f t="shared" si="1798"/>
        <v>1.7049257841972237E-2</v>
      </c>
      <c r="AJ2813" s="31">
        <f t="shared" si="1798"/>
        <v>2.291270505189702E-2</v>
      </c>
      <c r="AK2813" s="31">
        <f t="shared" si="1798"/>
        <v>2.3619602328788466E-3</v>
      </c>
      <c r="AL2813" s="31">
        <f t="shared" si="1799"/>
        <v>3.7984224805569705E-4</v>
      </c>
      <c r="AM2813" s="31">
        <f t="shared" si="1800"/>
        <v>1</v>
      </c>
      <c r="AN2813" s="31">
        <f>(Z2813*'Propiedades físicas'!$F$4)/1000</f>
        <v>1737.3970174497094</v>
      </c>
      <c r="AO2813" s="31">
        <f>(AA2813*'Propiedades físicas'!$F$6)/1000</f>
        <v>429.10393923927609</v>
      </c>
      <c r="AP2813" s="31">
        <f>(AB2813*'Propiedades físicas'!$F$9)/1000</f>
        <v>168.86496667089565</v>
      </c>
      <c r="AQ2813" s="31">
        <f>(AC2813*'Propiedades físicas'!$F$5)/1000</f>
        <v>108.31822438998827</v>
      </c>
      <c r="AR2813" s="31">
        <f>(AD2813*'Propiedades físicas'!$F$8)/1000</f>
        <v>13.443038215647496</v>
      </c>
      <c r="AS2813" s="31">
        <f>(AE2813*'Propiedades físicas'!$F$7)/1000</f>
        <v>0.56156476677987166</v>
      </c>
      <c r="AT2813" s="31">
        <f t="shared" si="1801"/>
        <v>2457.6887507322972</v>
      </c>
      <c r="AU2813" s="31">
        <f t="shared" si="1802"/>
        <v>0.70692312723978235</v>
      </c>
      <c r="AV2813" s="31">
        <f t="shared" si="1805"/>
        <v>0.17459653469603079</v>
      </c>
      <c r="AW2813" s="31">
        <f t="shared" si="1805"/>
        <v>6.8708849572827455E-2</v>
      </c>
      <c r="AX2813" s="31">
        <f t="shared" si="1805"/>
        <v>4.4073206730393985E-2</v>
      </c>
      <c r="AY2813" s="31">
        <f t="shared" si="1805"/>
        <v>5.4697887239146883E-3</v>
      </c>
      <c r="AZ2813" s="31">
        <f t="shared" si="1806"/>
        <v>2.2849303705058129E-4</v>
      </c>
      <c r="BA2813" s="31">
        <f t="shared" si="1803"/>
        <v>0.99999999999999978</v>
      </c>
      <c r="BB2813" s="34">
        <f>AU2813*'Propiedades físicas'!$C$4+'Diseño reactor'!AV2813*'Propiedades físicas'!$C$5+'Diseño reactor'!AW2813*'Propiedades físicas'!$C$8+'Diseño reactor'!AX2813*'Propiedades físicas'!$C$9+'Diseño reactor'!AY2813*'Propiedades físicas'!$C$7+'Diseño reactor'!AZ2813*'Propiedades físicas'!$C$6</f>
        <v>875.29950836287765</v>
      </c>
      <c r="BC2813" s="45">
        <f>AU2813*'Propiedades físicas'!$L$4+'Diseño reactor'!AV2813*'Propiedades físicas'!$L$5+'Diseño reactor'!AW2813*'Propiedades físicas'!$L$8+AX2813*'Propiedades físicas'!$L$9+'Diseño reactor'!AY2813*'Propiedades físicas'!$L$7+'Diseño reactor'!AZ2813*'Propiedades físicas'!$L$6</f>
        <v>2.1308891250097388</v>
      </c>
      <c r="BD2813" s="29">
        <f t="shared" si="1782"/>
        <v>1.2133009244104875</v>
      </c>
      <c r="BE2813" s="58">
        <f t="shared" si="1783"/>
        <v>40.989908864758796</v>
      </c>
      <c r="BF2813" s="30">
        <f>AU2813*'Propiedades físicas'!$I$4+'Diseño reactor'!AV2813*'Propiedades físicas'!$I$5+'Diseño reactor'!AW2813*'Propiedades físicas'!$I$8+'Diseño reactor'!AX2813*'Propiedades físicas'!$I$9+'Diseño reactor'!AY2813*'Propiedades físicas'!$I$7+'Diseño reactor'!AZ2813*'Propiedades físicas'!$I$6</f>
        <v>2.0005787967717906E-2</v>
      </c>
      <c r="BG2813" s="24">
        <f>AU2813*'Propiedades físicas'!$O$4+'Diseño reactor'!AV2813*'Propiedades físicas'!$O$5+'Diseño reactor'!AW2813*'Propiedades físicas'!$O$8+'Diseño reactor'!AX2813*'Propiedades físicas'!$O$9+'Diseño reactor'!AY2813*'Propiedades físicas'!$O$7+'Diseño reactor'!AZ2813*'Propiedades físicas'!$O$6</f>
        <v>0.15510486463469622</v>
      </c>
      <c r="BH2813" s="54">
        <f t="shared" si="1784"/>
        <v>41078.561073321129</v>
      </c>
      <c r="BI2813" s="34">
        <f t="shared" si="1804"/>
        <v>274.84705987825362</v>
      </c>
      <c r="BJ2813" s="27">
        <f t="shared" si="1785"/>
        <v>4799.1633937973556</v>
      </c>
      <c r="BK2813" s="34">
        <f t="shared" si="1786"/>
        <v>572.59506811902168</v>
      </c>
      <c r="BL2813" s="27">
        <f t="shared" si="1787"/>
        <v>105.80833580916384</v>
      </c>
      <c r="BM2813" s="34">
        <f t="shared" si="1788"/>
        <v>1.1054421768707483</v>
      </c>
      <c r="BN2813" s="45">
        <f t="shared" si="1789"/>
        <v>3119.1631259233864</v>
      </c>
      <c r="BO2813" s="45">
        <f t="shared" si="1790"/>
        <v>112.59585886250782</v>
      </c>
      <c r="BP2813" s="66">
        <f t="shared" si="1791"/>
        <v>6.687090130834938</v>
      </c>
    </row>
    <row r="2814" spans="8:68">
      <c r="H2814" s="68">
        <v>2809</v>
      </c>
      <c r="I2814" s="31">
        <f>('Propiedades físicas'!$C$10*'Diseño reactor'!H2814)/1000</f>
        <v>2458.5639960138969</v>
      </c>
      <c r="J2814" s="31">
        <f t="shared" si="1769"/>
        <v>0.18547412259323692</v>
      </c>
      <c r="K2814" s="31">
        <f>(I2814*1000)/'Propiedades físicas'!$F$10</f>
        <v>16059.748765511358</v>
      </c>
      <c r="L2814" s="31">
        <f t="shared" si="1770"/>
        <v>2294.2498236444794</v>
      </c>
      <c r="M2814" s="31">
        <f t="shared" si="1771"/>
        <v>13765.498941866877</v>
      </c>
      <c r="N2814" s="31">
        <f t="shared" si="1772"/>
        <v>0.81674967021875378</v>
      </c>
      <c r="O2814" s="32">
        <f t="shared" si="1773"/>
        <v>4.9004980213125231</v>
      </c>
      <c r="P2814" s="33">
        <f t="shared" si="1774"/>
        <v>0.70363397888685164</v>
      </c>
      <c r="Q2814" s="31">
        <f t="shared" si="1775"/>
        <v>4.7695467250955597</v>
      </c>
      <c r="R2814" s="31">
        <f t="shared" si="1776"/>
        <v>9.7449741173554136E-2</v>
      </c>
      <c r="S2814" s="31">
        <f t="shared" si="1777"/>
        <v>0.13095129621696464</v>
      </c>
      <c r="T2814" s="31">
        <f t="shared" si="1778"/>
        <v>1.3496295431633465E-2</v>
      </c>
      <c r="U2814" s="31">
        <f t="shared" si="1779"/>
        <v>2.1696547267145332E-3</v>
      </c>
      <c r="V2814" s="47">
        <f t="shared" si="1792"/>
        <v>6.9680258103358133E-4</v>
      </c>
      <c r="W2814" s="31">
        <f t="shared" si="1780"/>
        <v>0.13849493358424725</v>
      </c>
      <c r="X2814" s="34">
        <f>(S2814*H2814*'Propiedades físicas'!$F$5*60*24*365)/(1000000)</f>
        <v>56932.198346838188</v>
      </c>
      <c r="Y2814" s="34">
        <f>(U2814*H2814*'Propiedades físicas'!$F$7*60*24*365)/(1000000)</f>
        <v>294.99197094186928</v>
      </c>
      <c r="Z2814" s="31">
        <f t="shared" si="1793"/>
        <v>1976.5078466931664</v>
      </c>
      <c r="AA2814" s="31">
        <f t="shared" si="1794"/>
        <v>13397.656750793427</v>
      </c>
      <c r="AB2814" s="31">
        <f t="shared" si="1794"/>
        <v>273.73632295651356</v>
      </c>
      <c r="AC2814" s="31">
        <f t="shared" si="1794"/>
        <v>367.84219107345365</v>
      </c>
      <c r="AD2814" s="31">
        <f t="shared" si="1794"/>
        <v>37.911093867458405</v>
      </c>
      <c r="AE2814" s="31">
        <f t="shared" si="1795"/>
        <v>6.0945601273411238</v>
      </c>
      <c r="AF2814" s="31">
        <f t="shared" si="1796"/>
        <v>16059.748765511362</v>
      </c>
      <c r="AG2814" s="31">
        <f t="shared" si="1797"/>
        <v>0.1230721523451075</v>
      </c>
      <c r="AH2814" s="31">
        <f t="shared" si="1798"/>
        <v>0.8342382528153347</v>
      </c>
      <c r="AI2814" s="31">
        <f t="shared" si="1798"/>
        <v>1.7044869565106018E-2</v>
      </c>
      <c r="AJ2814" s="31">
        <f t="shared" si="1798"/>
        <v>2.2904604327522376E-2</v>
      </c>
      <c r="AK2814" s="31">
        <f t="shared" si="1798"/>
        <v>2.3606280783715155E-3</v>
      </c>
      <c r="AL2814" s="31">
        <f t="shared" si="1799"/>
        <v>3.7949286855777696E-4</v>
      </c>
      <c r="AM2814" s="31">
        <f t="shared" si="1800"/>
        <v>0.99999999999999989</v>
      </c>
      <c r="AN2814" s="31">
        <f>(Z2814*'Propiedades físicas'!$F$4)/1000</f>
        <v>1738.1014702250366</v>
      </c>
      <c r="AO2814" s="31">
        <f>(AA2814*'Propiedades físicas'!$F$6)/1000</f>
        <v>429.26092229542138</v>
      </c>
      <c r="AP2814" s="31">
        <f>(AB2814*'Propiedades físicas'!$F$9)/1000</f>
        <v>168.88162444802103</v>
      </c>
      <c r="AQ2814" s="31">
        <f>(AC2814*'Propiedades físicas'!$F$5)/1000</f>
        <v>108.31849000539989</v>
      </c>
      <c r="AR2814" s="31">
        <f>(AD2814*'Propiedades físicas'!$F$8)/1000</f>
        <v>13.440240997891349</v>
      </c>
      <c r="AS2814" s="31">
        <f>(AE2814*'Propiedades físicas'!$F$7)/1000</f>
        <v>0.56124804212684409</v>
      </c>
      <c r="AT2814" s="31">
        <f t="shared" si="1801"/>
        <v>2458.5639960138965</v>
      </c>
      <c r="AU2814" s="31">
        <f t="shared" si="1802"/>
        <v>0.7069579937894821</v>
      </c>
      <c r="AV2814" s="31">
        <f t="shared" si="1805"/>
        <v>0.17459823010155034</v>
      </c>
      <c r="AW2814" s="31">
        <f t="shared" si="1805"/>
        <v>6.8691164729423812E-2</v>
      </c>
      <c r="AX2814" s="31">
        <f t="shared" si="1805"/>
        <v>4.4057624768368102E-2</v>
      </c>
      <c r="AY2814" s="31">
        <f t="shared" si="1805"/>
        <v>5.4667037423805917E-3</v>
      </c>
      <c r="AZ2814" s="31">
        <f t="shared" si="1806"/>
        <v>2.2828286879528182E-4</v>
      </c>
      <c r="BA2814" s="31">
        <f t="shared" si="1803"/>
        <v>1</v>
      </c>
      <c r="BB2814" s="34">
        <f>AU2814*'Propiedades físicas'!$C$4+'Diseño reactor'!AV2814*'Propiedades físicas'!$C$5+'Diseño reactor'!AW2814*'Propiedades físicas'!$C$8+'Diseño reactor'!AX2814*'Propiedades físicas'!$C$9+'Diseño reactor'!AY2814*'Propiedades físicas'!$C$7+'Diseño reactor'!AZ2814*'Propiedades físicas'!$C$6</f>
        <v>875.299436858577</v>
      </c>
      <c r="BC2814" s="45">
        <f>AU2814*'Propiedades físicas'!$L$4+'Diseño reactor'!AV2814*'Propiedades físicas'!$L$5+'Diseño reactor'!AW2814*'Propiedades físicas'!$L$8+AX2814*'Propiedades físicas'!$L$9+'Diseño reactor'!AY2814*'Propiedades físicas'!$L$7+'Diseño reactor'!AZ2814*'Propiedades físicas'!$L$6</f>
        <v>2.1309136639506008</v>
      </c>
      <c r="BD2814" s="29">
        <f t="shared" si="1782"/>
        <v>1.212914942969378</v>
      </c>
      <c r="BE2814" s="58">
        <f t="shared" si="1783"/>
        <v>40.989494729120786</v>
      </c>
      <c r="BF2814" s="30">
        <f>AU2814*'Propiedades físicas'!$I$4+'Diseño reactor'!AV2814*'Propiedades físicas'!$I$5+'Diseño reactor'!AW2814*'Propiedades físicas'!$I$8+'Diseño reactor'!AX2814*'Propiedades físicas'!$I$9+'Diseño reactor'!AY2814*'Propiedades físicas'!$I$7+'Diseño reactor'!AZ2814*'Propiedades físicas'!$I$6</f>
        <v>2.0005815958017797E-2</v>
      </c>
      <c r="BG2814" s="24">
        <f>AU2814*'Propiedades físicas'!$O$4+'Diseño reactor'!AV2814*'Propiedades físicas'!$O$5+'Diseño reactor'!AW2814*'Propiedades físicas'!$O$8+'Diseño reactor'!AX2814*'Propiedades físicas'!$O$9+'Diseño reactor'!AY2814*'Propiedades físicas'!$O$7+'Diseño reactor'!AZ2814*'Propiedades físicas'!$O$6</f>
        <v>0.15510607223465608</v>
      </c>
      <c r="BH2814" s="54">
        <f t="shared" si="1784"/>
        <v>41078.500244218259</v>
      </c>
      <c r="BI2814" s="34">
        <f t="shared" si="1804"/>
        <v>274.84846962616808</v>
      </c>
      <c r="BJ2814" s="27">
        <f t="shared" si="1785"/>
        <v>4799.1668613457705</v>
      </c>
      <c r="BK2814" s="34">
        <f t="shared" si="1786"/>
        <v>572.59993989389591</v>
      </c>
      <c r="BL2814" s="27">
        <f t="shared" si="1787"/>
        <v>105.80850216144486</v>
      </c>
      <c r="BM2814" s="34">
        <f t="shared" si="1788"/>
        <v>1.1054421768707483</v>
      </c>
      <c r="BN2814" s="45">
        <f t="shared" si="1789"/>
        <v>3120.368571451434</v>
      </c>
      <c r="BO2814" s="45">
        <f t="shared" si="1790"/>
        <v>112.60108190166264</v>
      </c>
      <c r="BP2814" s="66">
        <f t="shared" si="1791"/>
        <v>6.6870895845582643</v>
      </c>
    </row>
    <row r="2815" spans="8:68">
      <c r="H2815" s="68">
        <v>2810</v>
      </c>
      <c r="I2815" s="31">
        <f>('Propiedades físicas'!$C$10*'Diseño reactor'!H2815)/1000</f>
        <v>2459.4392412954971</v>
      </c>
      <c r="J2815" s="31">
        <f t="shared" si="1769"/>
        <v>0.18540811756740302</v>
      </c>
      <c r="K2815" s="31">
        <f>(I2815*1000)/'Propiedades físicas'!$F$10</f>
        <v>16065.466013202889</v>
      </c>
      <c r="L2815" s="31">
        <f t="shared" si="1770"/>
        <v>2295.0665733146984</v>
      </c>
      <c r="M2815" s="31">
        <f t="shared" si="1771"/>
        <v>13770.39943988819</v>
      </c>
      <c r="N2815" s="31">
        <f t="shared" si="1772"/>
        <v>0.81674967021875389</v>
      </c>
      <c r="O2815" s="32">
        <f t="shared" si="1773"/>
        <v>4.9004980213125231</v>
      </c>
      <c r="P2815" s="33">
        <f t="shared" si="1774"/>
        <v>0.70366866021936503</v>
      </c>
      <c r="Q2815" s="31">
        <f t="shared" si="1775"/>
        <v>4.7695930063732517</v>
      </c>
      <c r="R2815" s="31">
        <f t="shared" si="1776"/>
        <v>9.7424664746066647E-2</v>
      </c>
      <c r="S2815" s="31">
        <f t="shared" si="1777"/>
        <v>0.13090501493927159</v>
      </c>
      <c r="T2815" s="31">
        <f t="shared" si="1778"/>
        <v>1.3488685566761674E-2</v>
      </c>
      <c r="U2815" s="31">
        <f t="shared" si="1779"/>
        <v>2.1676596865605469E-3</v>
      </c>
      <c r="V2815" s="47">
        <f t="shared" si="1792"/>
        <v>6.9683692565412859E-4</v>
      </c>
      <c r="W2815" s="31">
        <f t="shared" si="1780"/>
        <v>0.13845247096224944</v>
      </c>
      <c r="X2815" s="34">
        <f>(S2815*H2815*'Propiedades físicas'!$F$5*60*24*365)/(1000000)</f>
        <v>56932.337783136165</v>
      </c>
      <c r="Y2815" s="34">
        <f>(U2815*H2815*'Propiedades físicas'!$F$7*60*24*365)/(1000000)</f>
        <v>294.82564018477365</v>
      </c>
      <c r="Z2815" s="31">
        <f t="shared" si="1793"/>
        <v>1977.3089352164156</v>
      </c>
      <c r="AA2815" s="31">
        <f t="shared" si="1794"/>
        <v>13402.556347908838</v>
      </c>
      <c r="AB2815" s="31">
        <f t="shared" si="1794"/>
        <v>273.76330793644729</v>
      </c>
      <c r="AC2815" s="31">
        <f t="shared" si="1794"/>
        <v>367.84309197935318</v>
      </c>
      <c r="AD2815" s="31">
        <f t="shared" si="1794"/>
        <v>37.903206442600307</v>
      </c>
      <c r="AE2815" s="31">
        <f t="shared" si="1795"/>
        <v>6.0911237192351368</v>
      </c>
      <c r="AF2815" s="31">
        <f t="shared" si="1796"/>
        <v>16065.466013202891</v>
      </c>
      <c r="AG2815" s="31">
        <f t="shared" si="1797"/>
        <v>0.12307821843396434</v>
      </c>
      <c r="AH2815" s="31">
        <f t="shared" si="1798"/>
        <v>0.83424634784290563</v>
      </c>
      <c r="AI2815" s="31">
        <f t="shared" si="1798"/>
        <v>1.7040483463813851E-2</v>
      </c>
      <c r="AJ2815" s="31">
        <f t="shared" si="1798"/>
        <v>2.2896509299951403E-2</v>
      </c>
      <c r="AK2815" s="31">
        <f t="shared" si="1798"/>
        <v>2.3592970419563783E-3</v>
      </c>
      <c r="AL2815" s="31">
        <f t="shared" si="1799"/>
        <v>3.7914391740826819E-4</v>
      </c>
      <c r="AM2815" s="31">
        <f t="shared" si="1800"/>
        <v>0.99999999999999978</v>
      </c>
      <c r="AN2815" s="31">
        <f>(Z2815*'Propiedades físicas'!$F$4)/1000</f>
        <v>1738.8059314506118</v>
      </c>
      <c r="AO2815" s="31">
        <f>(AA2815*'Propiedades físicas'!$F$6)/1000</f>
        <v>429.41790538699911</v>
      </c>
      <c r="AP2815" s="31">
        <f>(AB2815*'Propiedades físicas'!$F$9)/1000</f>
        <v>168.89827283139113</v>
      </c>
      <c r="AQ2815" s="31">
        <f>(AC2815*'Propiedades físicas'!$F$5)/1000</f>
        <v>108.31875529516014</v>
      </c>
      <c r="AR2815" s="31">
        <f>(AD2815*'Propiedades físicas'!$F$8)/1000</f>
        <v>13.437444748030655</v>
      </c>
      <c r="AS2815" s="31">
        <f>(AE2815*'Propiedades físicas'!$F$7)/1000</f>
        <v>0.56093158330436377</v>
      </c>
      <c r="AT2815" s="31">
        <f t="shared" si="1801"/>
        <v>2459.4392412954976</v>
      </c>
      <c r="AU2815" s="31">
        <f t="shared" si="1802"/>
        <v>0.70699283895897513</v>
      </c>
      <c r="AV2815" s="31">
        <f t="shared" si="1805"/>
        <v>0.17459992431478213</v>
      </c>
      <c r="AW2815" s="31">
        <f t="shared" si="1805"/>
        <v>6.8673488653626907E-2</v>
      </c>
      <c r="AX2815" s="31">
        <f t="shared" si="1805"/>
        <v>4.4042053764297817E-2</v>
      </c>
      <c r="AY2815" s="31">
        <f t="shared" si="1805"/>
        <v>5.4636213501060293E-3</v>
      </c>
      <c r="AZ2815" s="31">
        <f t="shared" si="1806"/>
        <v>2.2807295821176529E-4</v>
      </c>
      <c r="BA2815" s="31">
        <f t="shared" si="1803"/>
        <v>0.99999999999999978</v>
      </c>
      <c r="BB2815" s="34">
        <f>AU2815*'Propiedades físicas'!$C$4+'Diseño reactor'!AV2815*'Propiedades físicas'!$C$5+'Diseño reactor'!AW2815*'Propiedades físicas'!$C$8+'Diseño reactor'!AX2815*'Propiedades físicas'!$C$9+'Diseño reactor'!AY2815*'Propiedades físicas'!$C$7+'Diseño reactor'!AZ2815*'Propiedades físicas'!$C$6</f>
        <v>875.2993654399836</v>
      </c>
      <c r="BC2815" s="45">
        <f>AU2815*'Propiedades físicas'!$L$4+'Diseño reactor'!AV2815*'Propiedades físicas'!$L$5+'Diseño reactor'!AW2815*'Propiedades físicas'!$L$8+AX2815*'Propiedades físicas'!$L$9+'Diseño reactor'!AY2815*'Propiedades físicas'!$L$7+'Diseño reactor'!AZ2815*'Propiedades físicas'!$L$6</f>
        <v>2.1309381872864277</v>
      </c>
      <c r="BD2815" s="29">
        <f t="shared" si="1782"/>
        <v>1.2125292072925586</v>
      </c>
      <c r="BE2815" s="58">
        <f t="shared" si="1783"/>
        <v>40.989080859866547</v>
      </c>
      <c r="BF2815" s="30">
        <f>AU2815*'Propiedades físicas'!$I$4+'Diseño reactor'!AV2815*'Propiedades físicas'!$I$5+'Diseño reactor'!AW2815*'Propiedades físicas'!$I$8+'Diseño reactor'!AX2815*'Propiedades físicas'!$I$9+'Diseño reactor'!AY2815*'Propiedades físicas'!$I$7+'Diseño reactor'!AZ2815*'Propiedades físicas'!$I$6</f>
        <v>2.0005843908421445E-2</v>
      </c>
      <c r="BG2815" s="24">
        <f>AU2815*'Propiedades físicas'!$O$4+'Diseño reactor'!AV2815*'Propiedades físicas'!$O$5+'Diseño reactor'!AW2815*'Propiedades físicas'!$O$8+'Diseño reactor'!AX2815*'Propiedades físicas'!$O$9+'Diseño reactor'!AY2815*'Propiedades físicas'!$O$7+'Diseño reactor'!AZ2815*'Propiedades físicas'!$O$6</f>
        <v>0.1551072790898457</v>
      </c>
      <c r="BH2815" s="54">
        <f t="shared" si="1784"/>
        <v>41078.439501227745</v>
      </c>
      <c r="BI2815" s="34">
        <f t="shared" si="1804"/>
        <v>274.84987811985752</v>
      </c>
      <c r="BJ2815" s="27">
        <f t="shared" si="1785"/>
        <v>4799.1703282545222</v>
      </c>
      <c r="BK2815" s="34">
        <f t="shared" si="1786"/>
        <v>572.60480884944661</v>
      </c>
      <c r="BL2815" s="27">
        <f t="shared" si="1787"/>
        <v>105.80866841515129</v>
      </c>
      <c r="BM2815" s="34">
        <f t="shared" si="1788"/>
        <v>1.1054421768707483</v>
      </c>
      <c r="BN2815" s="45">
        <f t="shared" si="1789"/>
        <v>3121.5740270618548</v>
      </c>
      <c r="BO2815" s="45">
        <f t="shared" si="1790"/>
        <v>112.60630173836392</v>
      </c>
      <c r="BP2815" s="66">
        <f t="shared" si="1791"/>
        <v>6.6870890389363762</v>
      </c>
    </row>
    <row r="2816" spans="8:68">
      <c r="H2816" s="68">
        <v>2811</v>
      </c>
      <c r="I2816" s="31">
        <f>('Propiedades físicas'!$C$10*'Diseño reactor'!H2816)/1000</f>
        <v>2460.3144865770969</v>
      </c>
      <c r="J2816" s="31">
        <f t="shared" si="1769"/>
        <v>0.18534215950352276</v>
      </c>
      <c r="K2816" s="31">
        <f>(I2816*1000)/'Propiedades físicas'!$F$10</f>
        <v>16071.183260894421</v>
      </c>
      <c r="L2816" s="31">
        <f t="shared" si="1770"/>
        <v>2295.883322984917</v>
      </c>
      <c r="M2816" s="31">
        <f t="shared" si="1771"/>
        <v>13775.299937909502</v>
      </c>
      <c r="N2816" s="31">
        <f t="shared" si="1772"/>
        <v>0.81674967021875378</v>
      </c>
      <c r="O2816" s="32">
        <f t="shared" si="1773"/>
        <v>4.9004980213125231</v>
      </c>
      <c r="P2816" s="33">
        <f t="shared" si="1774"/>
        <v>0.70370332029176585</v>
      </c>
      <c r="Q2816" s="31">
        <f t="shared" si="1775"/>
        <v>4.7696392551150648</v>
      </c>
      <c r="R2816" s="31">
        <f t="shared" si="1776"/>
        <v>9.7399600748145701E-2</v>
      </c>
      <c r="S2816" s="31">
        <f t="shared" si="1777"/>
        <v>0.13085876619745887</v>
      </c>
      <c r="T2816" s="31">
        <f t="shared" si="1778"/>
        <v>1.3481082087213775E-2</v>
      </c>
      <c r="U2816" s="31">
        <f t="shared" si="1779"/>
        <v>2.1656670916285433E-3</v>
      </c>
      <c r="V2816" s="47">
        <f t="shared" si="1792"/>
        <v>6.9687124922097204E-4</v>
      </c>
      <c r="W2816" s="31">
        <f t="shared" si="1780"/>
        <v>0.13841003437039684</v>
      </c>
      <c r="X2816" s="34">
        <f>(S2816*H2816*'Propiedades físicas'!$F$5*60*24*365)/(1000000)</f>
        <v>56932.477048533976</v>
      </c>
      <c r="Y2816" s="34">
        <f>(U2816*H2816*'Propiedades físicas'!$F$7*60*24*365)/(1000000)</f>
        <v>294.65944899333039</v>
      </c>
      <c r="Z2816" s="31">
        <f t="shared" si="1793"/>
        <v>1978.1100333401539</v>
      </c>
      <c r="AA2816" s="31">
        <f t="shared" si="1794"/>
        <v>13407.455946128448</v>
      </c>
      <c r="AB2816" s="31">
        <f t="shared" si="1794"/>
        <v>273.79027770303759</v>
      </c>
      <c r="AC2816" s="31">
        <f t="shared" si="1794"/>
        <v>367.8439917810569</v>
      </c>
      <c r="AD2816" s="31">
        <f t="shared" si="1794"/>
        <v>37.895321747157922</v>
      </c>
      <c r="AE2816" s="31">
        <f t="shared" si="1795"/>
        <v>6.087690194567835</v>
      </c>
      <c r="AF2816" s="31">
        <f t="shared" si="1796"/>
        <v>16071.183260894422</v>
      </c>
      <c r="AG2816" s="31">
        <f t="shared" si="1797"/>
        <v>0.12308428080422901</v>
      </c>
      <c r="AH2816" s="31">
        <f t="shared" si="1798"/>
        <v>0.83425443717964742</v>
      </c>
      <c r="AI2816" s="31">
        <f t="shared" si="1798"/>
        <v>1.7036099536568917E-2</v>
      </c>
      <c r="AJ2816" s="31">
        <f t="shared" si="1798"/>
        <v>2.2888419963209665E-2</v>
      </c>
      <c r="AK2816" s="31">
        <f t="shared" si="1798"/>
        <v>2.357967122394005E-3</v>
      </c>
      <c r="AL2816" s="31">
        <f t="shared" si="1799"/>
        <v>3.7879539395091385E-4</v>
      </c>
      <c r="AM2816" s="31">
        <f t="shared" si="1800"/>
        <v>0.99999999999999989</v>
      </c>
      <c r="AN2816" s="31">
        <f>(Z2816*'Propiedades físicas'!$F$4)/1000</f>
        <v>1739.5104011186645</v>
      </c>
      <c r="AO2816" s="31">
        <f>(AA2816*'Propiedades físicas'!$F$6)/1000</f>
        <v>429.57488851395544</v>
      </c>
      <c r="AP2816" s="31">
        <f>(AB2816*'Propiedades físicas'!$F$9)/1000</f>
        <v>168.91491182888902</v>
      </c>
      <c r="AQ2816" s="31">
        <f>(AC2816*'Propiedades físicas'!$F$5)/1000</f>
        <v>108.31902025976783</v>
      </c>
      <c r="AR2816" s="31">
        <f>(AD2816*'Propiedades físicas'!$F$8)/1000</f>
        <v>13.434649465802423</v>
      </c>
      <c r="AS2816" s="31">
        <f>(AE2816*'Propiedades físicas'!$F$7)/1000</f>
        <v>0.56061539001775196</v>
      </c>
      <c r="AT2816" s="31">
        <f t="shared" si="1801"/>
        <v>2460.3144865770973</v>
      </c>
      <c r="AU2816" s="31">
        <f t="shared" si="1802"/>
        <v>0.70702766276792173</v>
      </c>
      <c r="AV2816" s="31">
        <f t="shared" si="1805"/>
        <v>0.17460161733697702</v>
      </c>
      <c r="AW2816" s="31">
        <f t="shared" si="1805"/>
        <v>6.8655821339283829E-2</v>
      </c>
      <c r="AX2816" s="31">
        <f t="shared" si="1805"/>
        <v>4.4026493706691226E-2</v>
      </c>
      <c r="AY2816" s="31">
        <f t="shared" si="1805"/>
        <v>5.460541544220765E-3</v>
      </c>
      <c r="AZ2816" s="31">
        <f t="shared" si="1806"/>
        <v>2.2786330490526268E-4</v>
      </c>
      <c r="BA2816" s="31">
        <f t="shared" si="1803"/>
        <v>0.99999999999999978</v>
      </c>
      <c r="BB2816" s="34">
        <f>AU2816*'Propiedades físicas'!$C$4+'Diseño reactor'!AV2816*'Propiedades físicas'!$C$5+'Diseño reactor'!AW2816*'Propiedades físicas'!$C$8+'Diseño reactor'!AX2816*'Propiedades físicas'!$C$9+'Diseño reactor'!AY2816*'Propiedades físicas'!$C$7+'Diseño reactor'!AZ2816*'Propiedades físicas'!$C$6</f>
        <v>875.29929410697321</v>
      </c>
      <c r="BC2816" s="45">
        <f>AU2816*'Propiedades físicas'!$L$4+'Diseño reactor'!AV2816*'Propiedades físicas'!$L$5+'Diseño reactor'!AW2816*'Propiedades físicas'!$L$8+AX2816*'Propiedades físicas'!$L$9+'Diseño reactor'!AY2816*'Propiedades físicas'!$L$7+'Diseño reactor'!AZ2816*'Propiedades físicas'!$L$6</f>
        <v>2.1309626950320339</v>
      </c>
      <c r="BD2816" s="29">
        <f t="shared" si="1782"/>
        <v>1.2121437171451726</v>
      </c>
      <c r="BE2816" s="58">
        <f t="shared" si="1783"/>
        <v>40.98866725673863</v>
      </c>
      <c r="BF2816" s="30">
        <f>AU2816*'Propiedades físicas'!$I$4+'Diseño reactor'!AV2816*'Propiedades físicas'!$I$5+'Diseño reactor'!AW2816*'Propiedades físicas'!$I$8+'Diseño reactor'!AX2816*'Propiedades físicas'!$I$9+'Diseño reactor'!AY2816*'Propiedades físicas'!$I$7+'Diseño reactor'!AZ2816*'Propiedades físicas'!$I$6</f>
        <v>2.0005871818988726E-2</v>
      </c>
      <c r="BG2816" s="24">
        <f>AU2816*'Propiedades físicas'!$O$4+'Diseño reactor'!AV2816*'Propiedades físicas'!$O$5+'Diseño reactor'!AW2816*'Propiedades físicas'!$O$8+'Diseño reactor'!AX2816*'Propiedades físicas'!$O$9+'Diseño reactor'!AY2816*'Propiedades físicas'!$O$7+'Diseño reactor'!AZ2816*'Propiedades físicas'!$O$6</f>
        <v>0.15510848520094528</v>
      </c>
      <c r="BH2816" s="54">
        <f t="shared" si="1784"/>
        <v>41078.378844220068</v>
      </c>
      <c r="BI2816" s="34">
        <f t="shared" si="1804"/>
        <v>274.85128536087223</v>
      </c>
      <c r="BJ2816" s="27">
        <f t="shared" si="1785"/>
        <v>4799.1737945226969</v>
      </c>
      <c r="BK2816" s="34">
        <f t="shared" si="1786"/>
        <v>572.60967498806781</v>
      </c>
      <c r="BL2816" s="27">
        <f t="shared" si="1787"/>
        <v>105.8088345703689</v>
      </c>
      <c r="BM2816" s="34">
        <f t="shared" si="1788"/>
        <v>1.1054421768707483</v>
      </c>
      <c r="BN2816" s="45">
        <f t="shared" si="1789"/>
        <v>3122.7794927451519</v>
      </c>
      <c r="BO2816" s="45">
        <f t="shared" si="1790"/>
        <v>112.61151837555606</v>
      </c>
      <c r="BP2816" s="66">
        <f t="shared" si="1791"/>
        <v>6.6870884939683215</v>
      </c>
    </row>
    <row r="2817" spans="8:68">
      <c r="H2817" s="68">
        <v>2812</v>
      </c>
      <c r="I2817" s="31">
        <f>('Propiedades físicas'!$C$10*'Diseño reactor'!H2817)/1000</f>
        <v>2461.1897318586962</v>
      </c>
      <c r="J2817" s="31">
        <f t="shared" si="1769"/>
        <v>0.18527624835149453</v>
      </c>
      <c r="K2817" s="31">
        <f>(I2817*1000)/'Propiedades físicas'!$F$10</f>
        <v>16076.90050858595</v>
      </c>
      <c r="L2817" s="31">
        <f t="shared" si="1770"/>
        <v>2296.7000726551355</v>
      </c>
      <c r="M2817" s="31">
        <f t="shared" si="1771"/>
        <v>13780.200435930814</v>
      </c>
      <c r="N2817" s="31">
        <f t="shared" si="1772"/>
        <v>0.81674967021875378</v>
      </c>
      <c r="O2817" s="32">
        <f t="shared" si="1773"/>
        <v>4.9004980213125231</v>
      </c>
      <c r="P2817" s="33">
        <f t="shared" si="1774"/>
        <v>0.70373795912359727</v>
      </c>
      <c r="Q2817" s="31">
        <f t="shared" si="1775"/>
        <v>4.7696854713551069</v>
      </c>
      <c r="R2817" s="31">
        <f t="shared" si="1776"/>
        <v>9.7374549171069774E-2</v>
      </c>
      <c r="S2817" s="31">
        <f t="shared" si="1777"/>
        <v>0.13081254995741676</v>
      </c>
      <c r="T2817" s="31">
        <f t="shared" si="1778"/>
        <v>1.3473484985913341E-2</v>
      </c>
      <c r="U2817" s="31">
        <f t="shared" si="1779"/>
        <v>2.1636769381734363E-3</v>
      </c>
      <c r="V2817" s="47">
        <f t="shared" si="1792"/>
        <v>6.9690555175346523E-4</v>
      </c>
      <c r="W2817" s="31">
        <f t="shared" si="1780"/>
        <v>0.1383676237847615</v>
      </c>
      <c r="X2817" s="34">
        <f>(S2817*H2817*'Propiedades físicas'!$F$5*60*24*365)/(1000000)</f>
        <v>56932.616143293337</v>
      </c>
      <c r="Y2817" s="34">
        <f>(U2817*H2817*'Propiedades físicas'!$F$7*60*24*365)/(1000000)</f>
        <v>294.49339721286873</v>
      </c>
      <c r="Z2817" s="31">
        <f t="shared" si="1793"/>
        <v>1978.9111410555556</v>
      </c>
      <c r="AA2817" s="31">
        <f t="shared" si="1794"/>
        <v>13412.35554545056</v>
      </c>
      <c r="AB2817" s="31">
        <f t="shared" si="1794"/>
        <v>273.81723226904819</v>
      </c>
      <c r="AC2817" s="31">
        <f t="shared" si="1794"/>
        <v>367.84489048025591</v>
      </c>
      <c r="AD2817" s="31">
        <f t="shared" si="1794"/>
        <v>37.887439780388313</v>
      </c>
      <c r="AE2817" s="31">
        <f t="shared" si="1795"/>
        <v>6.0842595501437025</v>
      </c>
      <c r="AF2817" s="31">
        <f t="shared" si="1796"/>
        <v>16076.900508585952</v>
      </c>
      <c r="AG2817" s="31">
        <f t="shared" si="1797"/>
        <v>0.12309033945931978</v>
      </c>
      <c r="AH2817" s="31">
        <f t="shared" si="1798"/>
        <v>0.83426252083152608</v>
      </c>
      <c r="AI2817" s="31">
        <f t="shared" si="1798"/>
        <v>1.7031717781845743E-2</v>
      </c>
      <c r="AJ2817" s="31">
        <f t="shared" si="1798"/>
        <v>2.2880336311331059E-2</v>
      </c>
      <c r="AK2817" s="31">
        <f t="shared" si="1798"/>
        <v>2.3566383184466639E-3</v>
      </c>
      <c r="AL2817" s="31">
        <f t="shared" si="1799"/>
        <v>3.7844729753066348E-4</v>
      </c>
      <c r="AM2817" s="31">
        <f t="shared" si="1800"/>
        <v>1</v>
      </c>
      <c r="AN2817" s="31">
        <f>(Z2817*'Propiedades físicas'!$F$4)/1000</f>
        <v>1740.2148792214346</v>
      </c>
      <c r="AO2817" s="31">
        <f>(AA2817*'Propiedades físicas'!$F$6)/1000</f>
        <v>429.73187167623593</v>
      </c>
      <c r="AP2817" s="31">
        <f>(AB2817*'Propiedades físicas'!$F$9)/1000</f>
        <v>168.93154144838925</v>
      </c>
      <c r="AQ2817" s="31">
        <f>(AC2817*'Propiedades físicas'!$F$5)/1000</f>
        <v>108.31928489972097</v>
      </c>
      <c r="AR2817" s="31">
        <f>(AD2817*'Propiedades físicas'!$F$8)/1000</f>
        <v>13.43185515094326</v>
      </c>
      <c r="AS2817" s="31">
        <f>(AE2817*'Propiedades físicas'!$F$7)/1000</f>
        <v>0.5602994619727335</v>
      </c>
      <c r="AT2817" s="31">
        <f t="shared" si="1801"/>
        <v>2461.1897318586966</v>
      </c>
      <c r="AU2817" s="31">
        <f t="shared" si="1802"/>
        <v>0.70706246523595717</v>
      </c>
      <c r="AV2817" s="31">
        <f t="shared" si="1805"/>
        <v>0.17460330916938344</v>
      </c>
      <c r="AW2817" s="31">
        <f t="shared" si="1805"/>
        <v>6.8638162780246828E-2</v>
      </c>
      <c r="AX2817" s="31">
        <f t="shared" si="1805"/>
        <v>4.4010944584072342E-2</v>
      </c>
      <c r="AY2817" s="31">
        <f t="shared" si="1805"/>
        <v>5.4574643218584734E-3</v>
      </c>
      <c r="AZ2817" s="31">
        <f t="shared" si="1806"/>
        <v>2.2765390848173008E-4</v>
      </c>
      <c r="BA2817" s="31">
        <f t="shared" si="1803"/>
        <v>1</v>
      </c>
      <c r="BB2817" s="34">
        <f>AU2817*'Propiedades físicas'!$C$4+'Diseño reactor'!AV2817*'Propiedades físicas'!$C$5+'Diseño reactor'!AW2817*'Propiedades físicas'!$C$8+'Diseño reactor'!AX2817*'Propiedades físicas'!$C$9+'Diseño reactor'!AY2817*'Propiedades físicas'!$C$7+'Diseño reactor'!AZ2817*'Propiedades físicas'!$C$6</f>
        <v>875.29922285942121</v>
      </c>
      <c r="BC2817" s="45">
        <f>AU2817*'Propiedades físicas'!$L$4+'Diseño reactor'!AV2817*'Propiedades físicas'!$L$5+'Diseño reactor'!AW2817*'Propiedades físicas'!$L$8+AX2817*'Propiedades físicas'!$L$9+'Diseño reactor'!AY2817*'Propiedades físicas'!$L$7+'Diseño reactor'!AZ2817*'Propiedades físicas'!$L$6</f>
        <v>2.130987187202209</v>
      </c>
      <c r="BD2817" s="29">
        <f t="shared" si="1782"/>
        <v>1.2117584722926658</v>
      </c>
      <c r="BE2817" s="58">
        <f t="shared" si="1783"/>
        <v>40.988253919479938</v>
      </c>
      <c r="BF2817" s="30">
        <f>AU2817*'Propiedades físicas'!$I$4+'Diseño reactor'!AV2817*'Propiedades físicas'!$I$5+'Diseño reactor'!AW2817*'Propiedades físicas'!$I$8+'Diseño reactor'!AX2817*'Propiedades físicas'!$I$9+'Diseño reactor'!AY2817*'Propiedades físicas'!$I$7+'Diseño reactor'!AZ2817*'Propiedades físicas'!$I$6</f>
        <v>2.0005899689779377E-2</v>
      </c>
      <c r="BG2817" s="24">
        <f>AU2817*'Propiedades físicas'!$O$4+'Diseño reactor'!AV2817*'Propiedades físicas'!$O$5+'Diseño reactor'!AW2817*'Propiedades físicas'!$O$8+'Diseño reactor'!AX2817*'Propiedades físicas'!$O$9+'Diseño reactor'!AY2817*'Propiedades físicas'!$O$7+'Diseño reactor'!AZ2817*'Propiedades físicas'!$O$6</f>
        <v>0.15510969056863411</v>
      </c>
      <c r="BH2817" s="54">
        <f t="shared" si="1784"/>
        <v>41078.318273066019</v>
      </c>
      <c r="BI2817" s="34">
        <f t="shared" si="1804"/>
        <v>274.85269135075885</v>
      </c>
      <c r="BJ2817" s="27">
        <f t="shared" si="1785"/>
        <v>4799.1772601493667</v>
      </c>
      <c r="BK2817" s="34">
        <f t="shared" si="1786"/>
        <v>572.61453831214885</v>
      </c>
      <c r="BL2817" s="27">
        <f t="shared" si="1787"/>
        <v>105.80900062718332</v>
      </c>
      <c r="BM2817" s="34">
        <f t="shared" si="1788"/>
        <v>1.1054421768707483</v>
      </c>
      <c r="BN2817" s="45">
        <f t="shared" si="1789"/>
        <v>3123.9849684918327</v>
      </c>
      <c r="BO2817" s="45">
        <f t="shared" si="1790"/>
        <v>112.61673181617986</v>
      </c>
      <c r="BP2817" s="66">
        <f t="shared" si="1791"/>
        <v>6.6870879496531508</v>
      </c>
    </row>
    <row r="2818" spans="8:68">
      <c r="H2818" s="68">
        <v>2813</v>
      </c>
      <c r="I2818" s="31">
        <f>('Propiedades físicas'!$C$10*'Diseño reactor'!H2818)/1000</f>
        <v>2462.0649771402964</v>
      </c>
      <c r="J2818" s="31">
        <f t="shared" si="1769"/>
        <v>0.18521038406128779</v>
      </c>
      <c r="K2818" s="31">
        <f>(I2818*1000)/'Propiedades físicas'!$F$10</f>
        <v>16082.617756277483</v>
      </c>
      <c r="L2818" s="31">
        <f t="shared" si="1770"/>
        <v>2297.5168223253545</v>
      </c>
      <c r="M2818" s="31">
        <f t="shared" si="1771"/>
        <v>13785.100933952128</v>
      </c>
      <c r="N2818" s="31">
        <f t="shared" si="1772"/>
        <v>0.81674967021875378</v>
      </c>
      <c r="O2818" s="32">
        <f t="shared" si="1773"/>
        <v>4.9004980213125231</v>
      </c>
      <c r="P2818" s="33">
        <f t="shared" si="1774"/>
        <v>0.70377257673437854</v>
      </c>
      <c r="Q2818" s="31">
        <f t="shared" si="1775"/>
        <v>4.7697316551274405</v>
      </c>
      <c r="R2818" s="31">
        <f t="shared" si="1776"/>
        <v>9.734951000612467E-2</v>
      </c>
      <c r="S2818" s="31">
        <f t="shared" si="1777"/>
        <v>0.13076636618508297</v>
      </c>
      <c r="T2818" s="31">
        <f t="shared" si="1778"/>
        <v>1.3465894255793649E-2</v>
      </c>
      <c r="U2818" s="31">
        <f t="shared" si="1779"/>
        <v>2.1616892224570186E-3</v>
      </c>
      <c r="V2818" s="47">
        <f t="shared" si="1792"/>
        <v>6.9693983327093797E-4</v>
      </c>
      <c r="W2818" s="31">
        <f t="shared" si="1780"/>
        <v>0.13832523918144485</v>
      </c>
      <c r="X2818" s="34">
        <f>(S2818*H2818*'Propiedades físicas'!$F$5*60*24*365)/(1000000)</f>
        <v>56932.755067675549</v>
      </c>
      <c r="Y2818" s="34">
        <f>(U2818*H2818*'Propiedades físicas'!$F$7*60*24*365)/(1000000)</f>
        <v>294.32748468892919</v>
      </c>
      <c r="Z2818" s="31">
        <f t="shared" si="1793"/>
        <v>1979.7122583538069</v>
      </c>
      <c r="AA2818" s="31">
        <f t="shared" si="1794"/>
        <v>13417.255145873491</v>
      </c>
      <c r="AB2818" s="31">
        <f t="shared" si="1794"/>
        <v>273.84417164722868</v>
      </c>
      <c r="AC2818" s="31">
        <f t="shared" si="1794"/>
        <v>367.84578807863841</v>
      </c>
      <c r="AD2818" s="31">
        <f t="shared" si="1794"/>
        <v>37.879560541547534</v>
      </c>
      <c r="AE2818" s="31">
        <f t="shared" si="1795"/>
        <v>6.0808317827715932</v>
      </c>
      <c r="AF2818" s="31">
        <f t="shared" si="1796"/>
        <v>16082.617756277485</v>
      </c>
      <c r="AG2818" s="31">
        <f t="shared" si="1797"/>
        <v>0.12309639440265072</v>
      </c>
      <c r="AH2818" s="31">
        <f t="shared" si="1798"/>
        <v>0.83427059880449939</v>
      </c>
      <c r="AI2818" s="31">
        <f t="shared" si="1798"/>
        <v>1.7027338198120131E-2</v>
      </c>
      <c r="AJ2818" s="31">
        <f t="shared" si="1798"/>
        <v>2.2872258338357768E-2</v>
      </c>
      <c r="AK2818" s="31">
        <f t="shared" si="1798"/>
        <v>2.3553106288783186E-3</v>
      </c>
      <c r="AL2818" s="31">
        <f t="shared" si="1799"/>
        <v>3.7809962749366961E-4</v>
      </c>
      <c r="AM2818" s="31">
        <f t="shared" si="1800"/>
        <v>1</v>
      </c>
      <c r="AN2818" s="31">
        <f>(Z2818*'Propiedades físicas'!$F$4)/1000</f>
        <v>1740.9193657511707</v>
      </c>
      <c r="AO2818" s="31">
        <f>(AA2818*'Propiedades físicas'!$F$6)/1000</f>
        <v>429.88885487378661</v>
      </c>
      <c r="AP2818" s="31">
        <f>(AB2818*'Propiedades físicas'!$F$9)/1000</f>
        <v>168.94816169775771</v>
      </c>
      <c r="AQ2818" s="31">
        <f>(AC2818*'Propiedades físicas'!$F$5)/1000</f>
        <v>108.31954921551666</v>
      </c>
      <c r="AR2818" s="31">
        <f>(AD2818*'Propiedades físicas'!$F$8)/1000</f>
        <v>13.429061803189427</v>
      </c>
      <c r="AS2818" s="31">
        <f>(AE2818*'Propiedades físicas'!$F$7)/1000</f>
        <v>0.55998379887543603</v>
      </c>
      <c r="AT2818" s="31">
        <f t="shared" si="1801"/>
        <v>2462.0649771402968</v>
      </c>
      <c r="AU2818" s="31">
        <f t="shared" si="1802"/>
        <v>0.70709724638269256</v>
      </c>
      <c r="AV2818" s="31">
        <f t="shared" si="1805"/>
        <v>0.17460499981324826</v>
      </c>
      <c r="AW2818" s="31">
        <f t="shared" si="1805"/>
        <v>6.862051297037336E-2</v>
      </c>
      <c r="AX2818" s="31">
        <f t="shared" si="1805"/>
        <v>4.3995406384981138E-2</v>
      </c>
      <c r="AY2818" s="31">
        <f t="shared" si="1805"/>
        <v>5.4543896801567612E-3</v>
      </c>
      <c r="AZ2818" s="31">
        <f t="shared" si="1806"/>
        <v>2.2744476854784742E-4</v>
      </c>
      <c r="BA2818" s="31">
        <f t="shared" si="1803"/>
        <v>0.99999999999999989</v>
      </c>
      <c r="BB2818" s="34">
        <f>AU2818*'Propiedades físicas'!$C$4+'Diseño reactor'!AV2818*'Propiedades físicas'!$C$5+'Diseño reactor'!AW2818*'Propiedades físicas'!$C$8+'Diseño reactor'!AX2818*'Propiedades físicas'!$C$9+'Diseño reactor'!AY2818*'Propiedades físicas'!$C$7+'Diseño reactor'!AZ2818*'Propiedades físicas'!$C$6</f>
        <v>875.29915169720289</v>
      </c>
      <c r="BC2818" s="45">
        <f>AU2818*'Propiedades físicas'!$L$4+'Diseño reactor'!AV2818*'Propiedades físicas'!$L$5+'Diseño reactor'!AW2818*'Propiedades físicas'!$L$8+AX2818*'Propiedades físicas'!$L$9+'Diseño reactor'!AY2818*'Propiedades físicas'!$L$7+'Diseño reactor'!AZ2818*'Propiedades físicas'!$L$6</f>
        <v>2.1310116638117256</v>
      </c>
      <c r="BD2818" s="29">
        <f t="shared" si="1782"/>
        <v>1.2113734725007825</v>
      </c>
      <c r="BE2818" s="58">
        <f t="shared" si="1783"/>
        <v>40.987840847833716</v>
      </c>
      <c r="BF2818" s="30">
        <f>AU2818*'Propiedades físicas'!$I$4+'Diseño reactor'!AV2818*'Propiedades físicas'!$I$5+'Diseño reactor'!AW2818*'Propiedades físicas'!$I$8+'Diseño reactor'!AX2818*'Propiedades físicas'!$I$9+'Diseño reactor'!AY2818*'Propiedades físicas'!$I$7+'Diseño reactor'!AZ2818*'Propiedades físicas'!$I$6</f>
        <v>2.0005927520853024E-2</v>
      </c>
      <c r="BG2818" s="24">
        <f>AU2818*'Propiedades físicas'!$O$4+'Diseño reactor'!AV2818*'Propiedades físicas'!$O$5+'Diseño reactor'!AW2818*'Propiedades físicas'!$O$8+'Diseño reactor'!AX2818*'Propiedades físicas'!$O$9+'Diseño reactor'!AY2818*'Propiedades físicas'!$O$7+'Diseño reactor'!AZ2818*'Propiedades físicas'!$O$6</f>
        <v>0.15511089519359061</v>
      </c>
      <c r="BH2818" s="54">
        <f t="shared" si="1784"/>
        <v>41078.25778763659</v>
      </c>
      <c r="BI2818" s="34">
        <f t="shared" si="1804"/>
        <v>274.85409609106193</v>
      </c>
      <c r="BJ2818" s="27">
        <f t="shared" si="1785"/>
        <v>4799.1807251336204</v>
      </c>
      <c r="BK2818" s="34">
        <f t="shared" si="1786"/>
        <v>572.61939882407785</v>
      </c>
      <c r="BL2818" s="27">
        <f t="shared" si="1787"/>
        <v>105.80916658568015</v>
      </c>
      <c r="BM2818" s="34">
        <f t="shared" si="1788"/>
        <v>1.1054421768707483</v>
      </c>
      <c r="BN2818" s="45">
        <f t="shared" si="1789"/>
        <v>3125.1904542924131</v>
      </c>
      <c r="BO2818" s="45">
        <f t="shared" si="1790"/>
        <v>112.62194206317248</v>
      </c>
      <c r="BP2818" s="66">
        <f t="shared" si="1791"/>
        <v>6.6870874059899084</v>
      </c>
    </row>
    <row r="2819" spans="8:68">
      <c r="H2819" s="68">
        <v>2814</v>
      </c>
      <c r="I2819" s="31">
        <f>('Propiedades físicas'!$C$10*'Diseño reactor'!H2819)/1000</f>
        <v>2462.9402224218961</v>
      </c>
      <c r="J2819" s="31">
        <f t="shared" si="1769"/>
        <v>0.18514456658294334</v>
      </c>
      <c r="K2819" s="31">
        <f>(I2819*1000)/'Propiedades físicas'!$F$10</f>
        <v>16088.335003969014</v>
      </c>
      <c r="L2819" s="31">
        <f t="shared" si="1770"/>
        <v>2298.3335719955735</v>
      </c>
      <c r="M2819" s="31">
        <f t="shared" si="1771"/>
        <v>13790.00143197344</v>
      </c>
      <c r="N2819" s="31">
        <f t="shared" si="1772"/>
        <v>0.81674967021875389</v>
      </c>
      <c r="O2819" s="32">
        <f t="shared" si="1773"/>
        <v>4.9004980213125231</v>
      </c>
      <c r="P2819" s="33">
        <f t="shared" si="1774"/>
        <v>0.70380717314360486</v>
      </c>
      <c r="Q2819" s="31">
        <f t="shared" si="1775"/>
        <v>4.7697778064660818</v>
      </c>
      <c r="R2819" s="31">
        <f t="shared" si="1776"/>
        <v>9.7324483244603466E-2</v>
      </c>
      <c r="S2819" s="31">
        <f t="shared" si="1777"/>
        <v>0.13072021484644261</v>
      </c>
      <c r="T2819" s="31">
        <f t="shared" si="1778"/>
        <v>1.3458309889797643E-2</v>
      </c>
      <c r="U2819" s="31">
        <f t="shared" si="1779"/>
        <v>2.1597039407479529E-3</v>
      </c>
      <c r="V2819" s="47">
        <f t="shared" si="1792"/>
        <v>6.969740937926961E-4</v>
      </c>
      <c r="W2819" s="31">
        <f t="shared" si="1780"/>
        <v>0.13828288053657756</v>
      </c>
      <c r="X2819" s="34">
        <f>(S2819*H2819*'Propiedades físicas'!$F$5*60*24*365)/(1000000)</f>
        <v>56932.893821941434</v>
      </c>
      <c r="Y2819" s="34">
        <f>(U2819*H2819*'Propiedades físicas'!$F$7*60*24*365)/(1000000)</f>
        <v>294.16171126726408</v>
      </c>
      <c r="Z2819" s="31">
        <f t="shared" si="1793"/>
        <v>1980.513385226104</v>
      </c>
      <c r="AA2819" s="31">
        <f t="shared" si="1794"/>
        <v>13422.154747395554</v>
      </c>
      <c r="AB2819" s="31">
        <f t="shared" si="1794"/>
        <v>273.87109585031413</v>
      </c>
      <c r="AC2819" s="31">
        <f t="shared" si="1794"/>
        <v>367.8466845778895</v>
      </c>
      <c r="AD2819" s="31">
        <f t="shared" si="1794"/>
        <v>37.871684029890567</v>
      </c>
      <c r="AE2819" s="31">
        <f t="shared" si="1795"/>
        <v>6.077406889264739</v>
      </c>
      <c r="AF2819" s="31">
        <f t="shared" si="1796"/>
        <v>16088.335003969018</v>
      </c>
      <c r="AG2819" s="31">
        <f t="shared" si="1797"/>
        <v>0.12310244563763176</v>
      </c>
      <c r="AH2819" s="31">
        <f t="shared" si="1798"/>
        <v>0.83427867110451692</v>
      </c>
      <c r="AI2819" s="31">
        <f t="shared" si="1798"/>
        <v>1.7022960783869164E-2</v>
      </c>
      <c r="AJ2819" s="31">
        <f t="shared" si="1798"/>
        <v>2.2864186038340274E-2</v>
      </c>
      <c r="AK2819" s="31">
        <f t="shared" si="1798"/>
        <v>2.3539840524546239E-3</v>
      </c>
      <c r="AL2819" s="31">
        <f t="shared" si="1799"/>
        <v>3.7775238318728651E-4</v>
      </c>
      <c r="AM2819" s="31">
        <f t="shared" si="1800"/>
        <v>0.99999999999999989</v>
      </c>
      <c r="AN2819" s="31">
        <f>(Z2819*'Propiedades físicas'!$F$4)/1000</f>
        <v>1741.6238607001314</v>
      </c>
      <c r="AO2819" s="31">
        <f>(AA2819*'Propiedades físicas'!$F$6)/1000</f>
        <v>430.04583810655356</v>
      </c>
      <c r="AP2819" s="31">
        <f>(AB2819*'Propiedades físicas'!$F$9)/1000</f>
        <v>168.96477258485129</v>
      </c>
      <c r="AQ2819" s="31">
        <f>(AC2819*'Propiedades físicas'!$F$5)/1000</f>
        <v>108.31981320765114</v>
      </c>
      <c r="AR2819" s="31">
        <f>(AD2819*'Propiedades físicas'!$F$8)/1000</f>
        <v>13.426269422276798</v>
      </c>
      <c r="AS2819" s="31">
        <f>(AE2819*'Propiedades físicas'!$F$7)/1000</f>
        <v>0.55966840043238986</v>
      </c>
      <c r="AT2819" s="31">
        <f t="shared" si="1801"/>
        <v>2462.9402224218966</v>
      </c>
      <c r="AU2819" s="31">
        <f t="shared" si="1802"/>
        <v>0.70713200622771544</v>
      </c>
      <c r="AV2819" s="31">
        <f t="shared" si="1805"/>
        <v>0.17460668926981679</v>
      </c>
      <c r="AW2819" s="31">
        <f t="shared" si="1805"/>
        <v>6.8602871903526028E-2</v>
      </c>
      <c r="AX2819" s="31">
        <f t="shared" si="1805"/>
        <v>4.3979879097973566E-2</v>
      </c>
      <c r="AY2819" s="31">
        <f t="shared" si="1805"/>
        <v>5.4513176162571536E-3</v>
      </c>
      <c r="AZ2819" s="31">
        <f t="shared" si="1806"/>
        <v>2.2723588471101747E-4</v>
      </c>
      <c r="BA2819" s="31">
        <f t="shared" si="1803"/>
        <v>0.99999999999999989</v>
      </c>
      <c r="BB2819" s="34">
        <f>AU2819*'Propiedades físicas'!$C$4+'Diseño reactor'!AV2819*'Propiedades físicas'!$C$5+'Diseño reactor'!AW2819*'Propiedades físicas'!$C$8+'Diseño reactor'!AX2819*'Propiedades físicas'!$C$9+'Diseño reactor'!AY2819*'Propiedades físicas'!$C$7+'Diseño reactor'!AZ2819*'Propiedades físicas'!$C$6</f>
        <v>875.29908062019422</v>
      </c>
      <c r="BC2819" s="45">
        <f>AU2819*'Propiedades físicas'!$L$4+'Diseño reactor'!AV2819*'Propiedades físicas'!$L$5+'Diseño reactor'!AW2819*'Propiedades físicas'!$L$8+AX2819*'Propiedades físicas'!$L$9+'Diseño reactor'!AY2819*'Propiedades físicas'!$L$7+'Diseño reactor'!AZ2819*'Propiedades físicas'!$L$6</f>
        <v>2.1310361248753384</v>
      </c>
      <c r="BD2819" s="29">
        <f t="shared" si="1782"/>
        <v>1.2109887175355647</v>
      </c>
      <c r="BE2819" s="58">
        <f t="shared" si="1783"/>
        <v>40.987428041543517</v>
      </c>
      <c r="BF2819" s="30">
        <f>AU2819*'Propiedades físicas'!$I$4+'Diseño reactor'!AV2819*'Propiedades físicas'!$I$5+'Diseño reactor'!AW2819*'Propiedades físicas'!$I$8+'Diseño reactor'!AX2819*'Propiedades físicas'!$I$9+'Diseño reactor'!AY2819*'Propiedades físicas'!$I$7+'Diseño reactor'!AZ2819*'Propiedades físicas'!$I$6</f>
        <v>2.0005955312269206E-2</v>
      </c>
      <c r="BG2819" s="24">
        <f>AU2819*'Propiedades físicas'!$O$4+'Diseño reactor'!AV2819*'Propiedades físicas'!$O$5+'Diseño reactor'!AW2819*'Propiedades físicas'!$O$8+'Diseño reactor'!AX2819*'Propiedades físicas'!$O$9+'Diseño reactor'!AY2819*'Propiedades físicas'!$O$7+'Diseño reactor'!AZ2819*'Propiedades físicas'!$O$6</f>
        <v>0.15511209907649254</v>
      </c>
      <c r="BH2819" s="54">
        <f t="shared" si="1784"/>
        <v>41078.197387802989</v>
      </c>
      <c r="BI2819" s="34">
        <f t="shared" si="1804"/>
        <v>274.85549958332371</v>
      </c>
      <c r="BJ2819" s="27">
        <f t="shared" si="1785"/>
        <v>4799.1841894745312</v>
      </c>
      <c r="BK2819" s="34">
        <f t="shared" si="1786"/>
        <v>572.62425652623847</v>
      </c>
      <c r="BL2819" s="27">
        <f t="shared" si="1787"/>
        <v>105.80933244594475</v>
      </c>
      <c r="BM2819" s="34">
        <f t="shared" si="1788"/>
        <v>1.1054421768707483</v>
      </c>
      <c r="BN2819" s="45">
        <f t="shared" si="1789"/>
        <v>3126.3959501374297</v>
      </c>
      <c r="BO2819" s="45">
        <f t="shared" si="1790"/>
        <v>112.62714911946746</v>
      </c>
      <c r="BP2819" s="66">
        <f t="shared" si="1791"/>
        <v>6.6870868629776501</v>
      </c>
    </row>
    <row r="2820" spans="8:68">
      <c r="H2820" s="68">
        <v>2815</v>
      </c>
      <c r="I2820" s="31">
        <f>('Propiedades físicas'!$C$10*'Diseño reactor'!H2820)/1000</f>
        <v>2463.8154677034963</v>
      </c>
      <c r="J2820" s="31">
        <f t="shared" si="1769"/>
        <v>0.1850787958665728</v>
      </c>
      <c r="K2820" s="31">
        <f>(I2820*1000)/'Propiedades físicas'!$F$10</f>
        <v>16094.052251660547</v>
      </c>
      <c r="L2820" s="31">
        <f t="shared" si="1770"/>
        <v>2299.1503216657925</v>
      </c>
      <c r="M2820" s="31">
        <f t="shared" si="1771"/>
        <v>13794.901929994754</v>
      </c>
      <c r="N2820" s="31">
        <f t="shared" si="1772"/>
        <v>0.816749670218754</v>
      </c>
      <c r="O2820" s="32">
        <f t="shared" si="1773"/>
        <v>4.900498021312524</v>
      </c>
      <c r="P2820" s="33">
        <f t="shared" si="1774"/>
        <v>0.70384174837074764</v>
      </c>
      <c r="Q2820" s="31">
        <f t="shared" si="1775"/>
        <v>4.7698239254049968</v>
      </c>
      <c r="R2820" s="31">
        <f t="shared" si="1776"/>
        <v>9.7299468877806744E-2</v>
      </c>
      <c r="S2820" s="31">
        <f t="shared" si="1777"/>
        <v>0.13067409590752785</v>
      </c>
      <c r="T2820" s="31">
        <f t="shared" si="1778"/>
        <v>1.3450731880877934E-2</v>
      </c>
      <c r="U2820" s="31">
        <f t="shared" si="1779"/>
        <v>2.1577210893217488E-3</v>
      </c>
      <c r="V2820" s="47">
        <f t="shared" si="1792"/>
        <v>6.9700833333802194E-4</v>
      </c>
      <c r="W2820" s="31">
        <f t="shared" si="1780"/>
        <v>0.13824054782631956</v>
      </c>
      <c r="X2820" s="34">
        <f>(S2820*H2820*'Propiedades físicas'!$F$5*60*24*365)/(1000000)</f>
        <v>56933.032406351267</v>
      </c>
      <c r="Y2820" s="34">
        <f>(U2820*H2820*'Propiedades físicas'!$F$7*60*24*365)/(1000000)</f>
        <v>293.99607679383655</v>
      </c>
      <c r="Z2820" s="31">
        <f t="shared" si="1793"/>
        <v>1981.3145216636547</v>
      </c>
      <c r="AA2820" s="31">
        <f t="shared" si="1794"/>
        <v>13427.054350015065</v>
      </c>
      <c r="AB2820" s="31">
        <f t="shared" si="1794"/>
        <v>273.89800489102601</v>
      </c>
      <c r="AC2820" s="31">
        <f t="shared" si="1794"/>
        <v>367.84757997969092</v>
      </c>
      <c r="AD2820" s="31">
        <f t="shared" si="1794"/>
        <v>37.863810244671384</v>
      </c>
      <c r="AE2820" s="31">
        <f t="shared" si="1795"/>
        <v>6.073984866440723</v>
      </c>
      <c r="AF2820" s="31">
        <f t="shared" si="1796"/>
        <v>16094.052251660549</v>
      </c>
      <c r="AG2820" s="31">
        <f t="shared" si="1797"/>
        <v>0.12310849316766863</v>
      </c>
      <c r="AH2820" s="31">
        <f t="shared" si="1798"/>
        <v>0.83428673773751982</v>
      </c>
      <c r="AI2820" s="31">
        <f t="shared" si="1798"/>
        <v>1.7018585537571237E-2</v>
      </c>
      <c r="AJ2820" s="31">
        <f t="shared" si="1798"/>
        <v>2.2856119405337286E-2</v>
      </c>
      <c r="AK2820" s="31">
        <f t="shared" si="1798"/>
        <v>2.3526585879429266E-3</v>
      </c>
      <c r="AL2820" s="31">
        <f t="shared" si="1799"/>
        <v>3.7740556396006624E-4</v>
      </c>
      <c r="AM2820" s="31">
        <f t="shared" si="1800"/>
        <v>0.99999999999999989</v>
      </c>
      <c r="AN2820" s="31">
        <f>(Z2820*'Propiedades físicas'!$F$4)/1000</f>
        <v>1742.3283640605846</v>
      </c>
      <c r="AO2820" s="31">
        <f>(AA2820*'Propiedades físicas'!$F$6)/1000</f>
        <v>430.20282137448265</v>
      </c>
      <c r="AP2820" s="31">
        <f>(AB2820*'Propiedades físicas'!$F$9)/1000</f>
        <v>168.98137411751847</v>
      </c>
      <c r="AQ2820" s="31">
        <f>(AC2820*'Propiedades físicas'!$F$5)/1000</f>
        <v>108.32007687661959</v>
      </c>
      <c r="AR2820" s="31">
        <f>(AD2820*'Propiedades físicas'!$F$8)/1000</f>
        <v>13.423478007940894</v>
      </c>
      <c r="AS2820" s="31">
        <f>(AE2820*'Propiedades físicas'!$F$7)/1000</f>
        <v>0.55935326635052618</v>
      </c>
      <c r="AT2820" s="31">
        <f t="shared" si="1801"/>
        <v>2463.8154677034968</v>
      </c>
      <c r="AU2820" s="31">
        <f t="shared" si="1802"/>
        <v>0.70716674479058905</v>
      </c>
      <c r="AV2820" s="31">
        <f t="shared" si="1805"/>
        <v>0.17460837754033234</v>
      </c>
      <c r="AW2820" s="31">
        <f t="shared" si="1805"/>
        <v>6.8585239573572723E-2</v>
      </c>
      <c r="AX2820" s="31">
        <f t="shared" si="1805"/>
        <v>4.3964362711621373E-2</v>
      </c>
      <c r="AY2820" s="31">
        <f t="shared" si="1805"/>
        <v>5.4482481273050911E-3</v>
      </c>
      <c r="AZ2820" s="31">
        <f t="shared" si="1806"/>
        <v>2.2702725657936348E-4</v>
      </c>
      <c r="BA2820" s="31">
        <f t="shared" si="1803"/>
        <v>1</v>
      </c>
      <c r="BB2820" s="34">
        <f>AU2820*'Propiedades físicas'!$C$4+'Diseño reactor'!AV2820*'Propiedades físicas'!$C$5+'Diseño reactor'!AW2820*'Propiedades físicas'!$C$8+'Diseño reactor'!AX2820*'Propiedades físicas'!$C$9+'Diseño reactor'!AY2820*'Propiedades físicas'!$C$7+'Diseño reactor'!AZ2820*'Propiedades físicas'!$C$6</f>
        <v>875.29900962827105</v>
      </c>
      <c r="BC2820" s="45">
        <f>AU2820*'Propiedades físicas'!$L$4+'Diseño reactor'!AV2820*'Propiedades físicas'!$L$5+'Diseño reactor'!AW2820*'Propiedades físicas'!$L$8+AX2820*'Propiedades físicas'!$L$9+'Diseño reactor'!AY2820*'Propiedades físicas'!$L$7+'Diseño reactor'!AZ2820*'Propiedades físicas'!$L$6</f>
        <v>2.1310605704077838</v>
      </c>
      <c r="BD2820" s="29">
        <f t="shared" si="1782"/>
        <v>1.2106042071633525</v>
      </c>
      <c r="BE2820" s="58">
        <f t="shared" si="1783"/>
        <v>40.987015500353237</v>
      </c>
      <c r="BF2820" s="30">
        <f>AU2820*'Propiedades físicas'!$I$4+'Diseño reactor'!AV2820*'Propiedades físicas'!$I$5+'Diseño reactor'!AW2820*'Propiedades físicas'!$I$8+'Diseño reactor'!AX2820*'Propiedades físicas'!$I$9+'Diseño reactor'!AY2820*'Propiedades físicas'!$I$7+'Diseño reactor'!AZ2820*'Propiedades físicas'!$I$6</f>
        <v>2.0005983064087351E-2</v>
      </c>
      <c r="BG2820" s="24">
        <f>AU2820*'Propiedades físicas'!$O$4+'Diseño reactor'!AV2820*'Propiedades físicas'!$O$5+'Diseño reactor'!AW2820*'Propiedades físicas'!$O$8+'Diseño reactor'!AX2820*'Propiedades físicas'!$O$9+'Diseño reactor'!AY2820*'Propiedades físicas'!$O$7+'Diseño reactor'!AZ2820*'Propiedades físicas'!$O$6</f>
        <v>0.15511330221801664</v>
      </c>
      <c r="BH2820" s="54">
        <f t="shared" si="1784"/>
        <v>41078.13707343665</v>
      </c>
      <c r="BI2820" s="34">
        <f t="shared" si="1804"/>
        <v>274.85690182908411</v>
      </c>
      <c r="BJ2820" s="27">
        <f t="shared" si="1785"/>
        <v>4799.1876531712005</v>
      </c>
      <c r="BK2820" s="34">
        <f t="shared" si="1786"/>
        <v>572.62911142101416</v>
      </c>
      <c r="BL2820" s="27">
        <f t="shared" si="1787"/>
        <v>105.80949820806261</v>
      </c>
      <c r="BM2820" s="34">
        <f t="shared" si="1788"/>
        <v>1.1054421768707483</v>
      </c>
      <c r="BN2820" s="45">
        <f t="shared" si="1789"/>
        <v>3127.6014560174226</v>
      </c>
      <c r="BO2820" s="45">
        <f t="shared" si="1790"/>
        <v>112.63235298799476</v>
      </c>
      <c r="BP2820" s="66">
        <f t="shared" si="1791"/>
        <v>6.6870863206154256</v>
      </c>
    </row>
    <row r="2821" spans="8:68">
      <c r="H2821" s="68">
        <v>2816</v>
      </c>
      <c r="I2821" s="31">
        <f>('Propiedades físicas'!$C$10*'Diseño reactor'!H2821)/1000</f>
        <v>2464.6907129850956</v>
      </c>
      <c r="J2821" s="31">
        <f t="shared" si="1769"/>
        <v>0.18501307186235885</v>
      </c>
      <c r="K2821" s="31">
        <f>(I2821*1000)/'Propiedades físicas'!$F$10</f>
        <v>16099.769499352074</v>
      </c>
      <c r="L2821" s="31">
        <f t="shared" si="1770"/>
        <v>2299.9670713360106</v>
      </c>
      <c r="M2821" s="31">
        <f t="shared" si="1771"/>
        <v>13799.802428016063</v>
      </c>
      <c r="N2821" s="31">
        <f t="shared" si="1772"/>
        <v>0.81674967021875378</v>
      </c>
      <c r="O2821" s="32">
        <f t="shared" si="1773"/>
        <v>4.9004980213125222</v>
      </c>
      <c r="P2821" s="33">
        <f t="shared" si="1774"/>
        <v>0.70387630243525412</v>
      </c>
      <c r="Q2821" s="31">
        <f t="shared" si="1775"/>
        <v>4.7698700119781048</v>
      </c>
      <c r="R2821" s="31">
        <f t="shared" si="1776"/>
        <v>9.727446689704225E-2</v>
      </c>
      <c r="S2821" s="31">
        <f t="shared" si="1777"/>
        <v>0.13062800933441804</v>
      </c>
      <c r="T2821" s="31">
        <f t="shared" si="1778"/>
        <v>1.344316022199676E-2</v>
      </c>
      <c r="U2821" s="31">
        <f t="shared" si="1779"/>
        <v>2.1557406644607557E-3</v>
      </c>
      <c r="V2821" s="47">
        <f t="shared" si="1792"/>
        <v>6.9704255192617407E-4</v>
      </c>
      <c r="W2821" s="31">
        <f t="shared" si="1780"/>
        <v>0.13819824102686001</v>
      </c>
      <c r="X2821" s="34">
        <f>(S2821*H2821*'Propiedades físicas'!$F$5*60*24*365)/(1000000)</f>
        <v>56933.170821164822</v>
      </c>
      <c r="Y2821" s="34">
        <f>(U2821*H2821*'Propiedades físicas'!$F$7*60*24*365)/(1000000)</f>
        <v>293.83058111482075</v>
      </c>
      <c r="Z2821" s="31">
        <f t="shared" si="1793"/>
        <v>1982.1156676576757</v>
      </c>
      <c r="AA2821" s="31">
        <f t="shared" si="1794"/>
        <v>13431.953953730343</v>
      </c>
      <c r="AB2821" s="31">
        <f t="shared" si="1794"/>
        <v>273.92489878207095</v>
      </c>
      <c r="AC2821" s="31">
        <f t="shared" si="1794"/>
        <v>367.84847428572118</v>
      </c>
      <c r="AD2821" s="31">
        <f t="shared" si="1794"/>
        <v>37.85593918514288</v>
      </c>
      <c r="AE2821" s="31">
        <f t="shared" si="1795"/>
        <v>6.0705657111214881</v>
      </c>
      <c r="AF2821" s="31">
        <f t="shared" si="1796"/>
        <v>16099.769499352074</v>
      </c>
      <c r="AG2821" s="31">
        <f t="shared" si="1797"/>
        <v>0.12311453699616287</v>
      </c>
      <c r="AH2821" s="31">
        <f t="shared" si="1798"/>
        <v>0.83429479870944134</v>
      </c>
      <c r="AI2821" s="31">
        <f t="shared" si="1798"/>
        <v>1.7014212457705988E-2</v>
      </c>
      <c r="AJ2821" s="31">
        <f t="shared" si="1798"/>
        <v>2.2848058433415773E-2</v>
      </c>
      <c r="AK2821" s="31">
        <f t="shared" si="1798"/>
        <v>2.3513342341122566E-3</v>
      </c>
      <c r="AL2821" s="31">
        <f t="shared" si="1799"/>
        <v>3.7705916916175693E-4</v>
      </c>
      <c r="AM2821" s="31">
        <f t="shared" si="1800"/>
        <v>0.99999999999999989</v>
      </c>
      <c r="AN2821" s="31">
        <f>(Z2821*'Propiedades físicas'!$F$4)/1000</f>
        <v>1743.0328758248068</v>
      </c>
      <c r="AO2821" s="31">
        <f>(AA2821*'Propiedades físicas'!$F$6)/1000</f>
        <v>430.35980467752017</v>
      </c>
      <c r="AP2821" s="31">
        <f>(AB2821*'Propiedades físicas'!$F$9)/1000</f>
        <v>168.99796630359867</v>
      </c>
      <c r="AQ2821" s="31">
        <f>(AC2821*'Propiedades físicas'!$F$5)/1000</f>
        <v>108.32034022291633</v>
      </c>
      <c r="AR2821" s="31">
        <f>(AD2821*'Propiedades físicas'!$F$8)/1000</f>
        <v>13.420687559916848</v>
      </c>
      <c r="AS2821" s="31">
        <f>(AE2821*'Propiedades físicas'!$F$7)/1000</f>
        <v>0.55903839633717789</v>
      </c>
      <c r="AT2821" s="31">
        <f t="shared" si="1801"/>
        <v>2464.6907129850965</v>
      </c>
      <c r="AU2821" s="31">
        <f t="shared" si="1802"/>
        <v>0.70720146209085277</v>
      </c>
      <c r="AV2821" s="31">
        <f t="shared" si="1805"/>
        <v>0.1746100646260367</v>
      </c>
      <c r="AW2821" s="31">
        <f t="shared" si="1805"/>
        <v>6.8567615974386389E-2</v>
      </c>
      <c r="AX2821" s="31">
        <f t="shared" si="1805"/>
        <v>4.3948857214512221E-2</v>
      </c>
      <c r="AY2821" s="31">
        <f t="shared" si="1805"/>
        <v>5.445181210449913E-3</v>
      </c>
      <c r="AZ2821" s="31">
        <f t="shared" si="1806"/>
        <v>2.2681888376172832E-4</v>
      </c>
      <c r="BA2821" s="31">
        <f t="shared" si="1803"/>
        <v>0.99999999999999978</v>
      </c>
      <c r="BB2821" s="34">
        <f>AU2821*'Propiedades físicas'!$C$4+'Diseño reactor'!AV2821*'Propiedades físicas'!$C$5+'Diseño reactor'!AW2821*'Propiedades físicas'!$C$8+'Diseño reactor'!AX2821*'Propiedades físicas'!$C$9+'Diseño reactor'!AY2821*'Propiedades físicas'!$C$7+'Diseño reactor'!AZ2821*'Propiedades físicas'!$C$6</f>
        <v>875.29893872130958</v>
      </c>
      <c r="BC2821" s="45">
        <f>AU2821*'Propiedades físicas'!$L$4+'Diseño reactor'!AV2821*'Propiedades físicas'!$L$5+'Diseño reactor'!AW2821*'Propiedades físicas'!$L$8+AX2821*'Propiedades físicas'!$L$9+'Diseño reactor'!AY2821*'Propiedades físicas'!$L$7+'Diseño reactor'!AZ2821*'Propiedades físicas'!$L$6</f>
        <v>2.131085000423778</v>
      </c>
      <c r="BD2821" s="29">
        <f t="shared" si="1782"/>
        <v>1.2102199411507837</v>
      </c>
      <c r="BE2821" s="58">
        <f t="shared" si="1783"/>
        <v>40.986603224007105</v>
      </c>
      <c r="BF2821" s="30">
        <f>AU2821*'Propiedades físicas'!$I$4+'Diseño reactor'!AV2821*'Propiedades físicas'!$I$5+'Diseño reactor'!AW2821*'Propiedades físicas'!$I$8+'Diseño reactor'!AX2821*'Propiedades físicas'!$I$9+'Diseño reactor'!AY2821*'Propiedades físicas'!$I$7+'Diseño reactor'!AZ2821*'Propiedades físicas'!$I$6</f>
        <v>2.0006010776366778E-2</v>
      </c>
      <c r="BG2821" s="24">
        <f>AU2821*'Propiedades físicas'!$O$4+'Diseño reactor'!AV2821*'Propiedades físicas'!$O$5+'Diseño reactor'!AW2821*'Propiedades físicas'!$O$8+'Diseño reactor'!AX2821*'Propiedades físicas'!$O$9+'Diseño reactor'!AY2821*'Propiedades físicas'!$O$7+'Diseño reactor'!AZ2821*'Propiedades físicas'!$O$6</f>
        <v>0.15511450461883902</v>
      </c>
      <c r="BH2821" s="54">
        <f t="shared" si="1784"/>
        <v>41078.076844409246</v>
      </c>
      <c r="BI2821" s="34">
        <f t="shared" si="1804"/>
        <v>274.85830282988019</v>
      </c>
      <c r="BJ2821" s="27">
        <f t="shared" si="1785"/>
        <v>4799.1911162227061</v>
      </c>
      <c r="BK2821" s="34">
        <f t="shared" si="1786"/>
        <v>572.63396351078325</v>
      </c>
      <c r="BL2821" s="27">
        <f t="shared" si="1787"/>
        <v>105.80966387211889</v>
      </c>
      <c r="BM2821" s="34">
        <f t="shared" si="1788"/>
        <v>1.1054421768707483</v>
      </c>
      <c r="BN2821" s="45">
        <f t="shared" si="1789"/>
        <v>3128.8069719229484</v>
      </c>
      <c r="BO2821" s="45">
        <f t="shared" si="1790"/>
        <v>112.63755367168075</v>
      </c>
      <c r="BP2821" s="66">
        <f t="shared" si="1791"/>
        <v>6.6870857789022882</v>
      </c>
    </row>
    <row r="2822" spans="8:68">
      <c r="H2822" s="68">
        <v>2817</v>
      </c>
      <c r="I2822" s="31">
        <f>('Propiedades físicas'!$C$10*'Diseño reactor'!H2822)/1000</f>
        <v>2465.5659582666954</v>
      </c>
      <c r="J2822" s="31">
        <f t="shared" si="1769"/>
        <v>0.1849473945205547</v>
      </c>
      <c r="K2822" s="31">
        <f>(I2822*1000)/'Propiedades físicas'!$F$10</f>
        <v>16105.486747043607</v>
      </c>
      <c r="L2822" s="31">
        <f t="shared" si="1770"/>
        <v>2300.7838210062296</v>
      </c>
      <c r="M2822" s="31">
        <f t="shared" si="1771"/>
        <v>13804.702926037377</v>
      </c>
      <c r="N2822" s="31">
        <f t="shared" si="1772"/>
        <v>0.81674967021875389</v>
      </c>
      <c r="O2822" s="32">
        <f t="shared" si="1773"/>
        <v>4.9004980213125231</v>
      </c>
      <c r="P2822" s="33">
        <f t="shared" si="1774"/>
        <v>0.70391083535654841</v>
      </c>
      <c r="Q2822" s="31">
        <f t="shared" si="1775"/>
        <v>4.7699160662192828</v>
      </c>
      <c r="R2822" s="31">
        <f t="shared" si="1776"/>
        <v>9.7249477293625347E-2</v>
      </c>
      <c r="S2822" s="31">
        <f t="shared" si="1777"/>
        <v>0.13058195509323978</v>
      </c>
      <c r="T2822" s="31">
        <f t="shared" si="1778"/>
        <v>1.3435594906126011E-2</v>
      </c>
      <c r="U2822" s="31">
        <f t="shared" si="1779"/>
        <v>2.1537626624541467E-3</v>
      </c>
      <c r="V2822" s="47">
        <f t="shared" si="1792"/>
        <v>6.9707674957638786E-4</v>
      </c>
      <c r="W2822" s="31">
        <f t="shared" si="1780"/>
        <v>0.13815596011441711</v>
      </c>
      <c r="X2822" s="34">
        <f>(S2822*H2822*'Propiedades físicas'!$F$5*60*24*365)/(1000000)</f>
        <v>56933.309066641537</v>
      </c>
      <c r="Y2822" s="34">
        <f>(U2822*H2822*'Propiedades físicas'!$F$7*60*24*365)/(1000000)</f>
        <v>293.66522407660125</v>
      </c>
      <c r="Z2822" s="31">
        <f t="shared" si="1793"/>
        <v>1982.916823199397</v>
      </c>
      <c r="AA2822" s="31">
        <f t="shared" si="1794"/>
        <v>13436.85355853972</v>
      </c>
      <c r="AB2822" s="31">
        <f t="shared" si="1794"/>
        <v>273.95177753614263</v>
      </c>
      <c r="AC2822" s="31">
        <f t="shared" si="1794"/>
        <v>367.84936749765643</v>
      </c>
      <c r="AD2822" s="31">
        <f t="shared" si="1794"/>
        <v>37.848070850556972</v>
      </c>
      <c r="AE2822" s="31">
        <f t="shared" si="1795"/>
        <v>6.0671494201333314</v>
      </c>
      <c r="AF2822" s="31">
        <f t="shared" si="1796"/>
        <v>16105.486747043607</v>
      </c>
      <c r="AG2822" s="31">
        <f t="shared" si="1797"/>
        <v>0.12312057712651185</v>
      </c>
      <c r="AH2822" s="31">
        <f t="shared" si="1798"/>
        <v>0.83430285402620619</v>
      </c>
      <c r="AI2822" s="31">
        <f t="shared" si="1798"/>
        <v>1.7009841542754391E-2</v>
      </c>
      <c r="AJ2822" s="31">
        <f t="shared" si="1798"/>
        <v>2.284000311665094E-2</v>
      </c>
      <c r="AK2822" s="31">
        <f t="shared" si="1798"/>
        <v>2.3500109897333296E-3</v>
      </c>
      <c r="AL2822" s="31">
        <f t="shared" si="1799"/>
        <v>3.7671319814330004E-4</v>
      </c>
      <c r="AM2822" s="31">
        <f t="shared" si="1800"/>
        <v>0.99999999999999989</v>
      </c>
      <c r="AN2822" s="31">
        <f>(Z2822*'Propiedades físicas'!$F$4)/1000</f>
        <v>1743.7373959850856</v>
      </c>
      <c r="AO2822" s="31">
        <f>(AA2822*'Propiedades físicas'!$F$6)/1000</f>
        <v>430.51678801561263</v>
      </c>
      <c r="AP2822" s="31">
        <f>(AB2822*'Propiedades físicas'!$F$9)/1000</f>
        <v>169.01454915092319</v>
      </c>
      <c r="AQ2822" s="31">
        <f>(AC2822*'Propiedades físicas'!$F$5)/1000</f>
        <v>108.3206032470349</v>
      </c>
      <c r="AR2822" s="31">
        <f>(AD2822*'Propiedades físicas'!$F$8)/1000</f>
        <v>13.417898077939453</v>
      </c>
      <c r="AS2822" s="31">
        <f>(AE2822*'Propiedades físicas'!$F$7)/1000</f>
        <v>0.55872379010007855</v>
      </c>
      <c r="AT2822" s="31">
        <f t="shared" si="1801"/>
        <v>2465.5659582666958</v>
      </c>
      <c r="AU2822" s="31">
        <f t="shared" si="1802"/>
        <v>0.70723615814802254</v>
      </c>
      <c r="AV2822" s="31">
        <f t="shared" si="1805"/>
        <v>0.17461175052816996</v>
      </c>
      <c r="AW2822" s="31">
        <f t="shared" si="1805"/>
        <v>6.8550001099845326E-2</v>
      </c>
      <c r="AX2822" s="31">
        <f t="shared" si="1805"/>
        <v>4.3933362595249645E-2</v>
      </c>
      <c r="AY2822" s="31">
        <f t="shared" si="1805"/>
        <v>5.4421168628448688E-3</v>
      </c>
      <c r="AZ2822" s="31">
        <f t="shared" si="1806"/>
        <v>2.266107658676728E-4</v>
      </c>
      <c r="BA2822" s="31">
        <f t="shared" si="1803"/>
        <v>1</v>
      </c>
      <c r="BB2822" s="34">
        <f>AU2822*'Propiedades físicas'!$C$4+'Diseño reactor'!AV2822*'Propiedades físicas'!$C$5+'Diseño reactor'!AW2822*'Propiedades físicas'!$C$8+'Diseño reactor'!AX2822*'Propiedades físicas'!$C$9+'Diseño reactor'!AY2822*'Propiedades físicas'!$C$7+'Diseño reactor'!AZ2822*'Propiedades físicas'!$C$6</f>
        <v>875.29886789918692</v>
      </c>
      <c r="BC2822" s="45">
        <f>AU2822*'Propiedades físicas'!$L$4+'Diseño reactor'!AV2822*'Propiedades físicas'!$L$5+'Diseño reactor'!AW2822*'Propiedades físicas'!$L$8+AX2822*'Propiedades físicas'!$L$9+'Diseño reactor'!AY2822*'Propiedades físicas'!$L$7+'Diseño reactor'!AZ2822*'Propiedades físicas'!$L$6</f>
        <v>2.1311094149380212</v>
      </c>
      <c r="BD2822" s="29">
        <f t="shared" si="1782"/>
        <v>1.2098359192647921</v>
      </c>
      <c r="BE2822" s="58">
        <f t="shared" si="1783"/>
        <v>40.986191212249665</v>
      </c>
      <c r="BF2822" s="30">
        <f>AU2822*'Propiedades físicas'!$I$4+'Diseño reactor'!AV2822*'Propiedades físicas'!$I$5+'Diseño reactor'!AW2822*'Propiedades físicas'!$I$8+'Diseño reactor'!AX2822*'Propiedades físicas'!$I$9+'Diseño reactor'!AY2822*'Propiedades físicas'!$I$7+'Diseño reactor'!AZ2822*'Propiedades físicas'!$I$6</f>
        <v>2.0006038449166725E-2</v>
      </c>
      <c r="BG2822" s="24">
        <f>AU2822*'Propiedades físicas'!$O$4+'Diseño reactor'!AV2822*'Propiedades físicas'!$O$5+'Diseño reactor'!AW2822*'Propiedades físicas'!$O$8+'Diseño reactor'!AX2822*'Propiedades físicas'!$O$9+'Diseño reactor'!AY2822*'Propiedades físicas'!$O$7+'Diseño reactor'!AZ2822*'Propiedades físicas'!$O$6</f>
        <v>0.15511570627963486</v>
      </c>
      <c r="BH2822" s="54">
        <f t="shared" si="1784"/>
        <v>41078.016700592685</v>
      </c>
      <c r="BI2822" s="34">
        <f t="shared" si="1804"/>
        <v>274.85970258724734</v>
      </c>
      <c r="BJ2822" s="27">
        <f t="shared" si="1785"/>
        <v>4799.1945786281622</v>
      </c>
      <c r="BK2822" s="34">
        <f t="shared" si="1786"/>
        <v>572.63881279792463</v>
      </c>
      <c r="BL2822" s="27">
        <f t="shared" si="1787"/>
        <v>105.80982943819885</v>
      </c>
      <c r="BM2822" s="34">
        <f t="shared" si="1788"/>
        <v>1.1054421768707483</v>
      </c>
      <c r="BN2822" s="45">
        <f t="shared" si="1789"/>
        <v>3130.0124978445783</v>
      </c>
      <c r="BO2822" s="45">
        <f t="shared" si="1790"/>
        <v>112.64275117344826</v>
      </c>
      <c r="BP2822" s="66">
        <f t="shared" si="1791"/>
        <v>6.6870852378373007</v>
      </c>
    </row>
    <row r="2823" spans="8:68">
      <c r="H2823" s="68">
        <v>2818</v>
      </c>
      <c r="I2823" s="31">
        <f>('Propiedades físicas'!$C$10*'Diseño reactor'!H2823)/1000</f>
        <v>2466.4412035482956</v>
      </c>
      <c r="J2823" s="31">
        <f t="shared" si="1769"/>
        <v>0.18488176379148422</v>
      </c>
      <c r="K2823" s="31">
        <f>(I2823*1000)/'Propiedades físicas'!$F$10</f>
        <v>16111.203994735139</v>
      </c>
      <c r="L2823" s="31">
        <f t="shared" si="1770"/>
        <v>2301.6005706764481</v>
      </c>
      <c r="M2823" s="31">
        <f t="shared" si="1771"/>
        <v>13809.603424058689</v>
      </c>
      <c r="N2823" s="31">
        <f t="shared" si="1772"/>
        <v>0.81674967021875378</v>
      </c>
      <c r="O2823" s="32">
        <f t="shared" si="1773"/>
        <v>4.9004980213125222</v>
      </c>
      <c r="P2823" s="33">
        <f t="shared" si="1774"/>
        <v>0.70394534715403034</v>
      </c>
      <c r="Q2823" s="31">
        <f t="shared" si="1775"/>
        <v>4.7699620881623561</v>
      </c>
      <c r="R2823" s="31">
        <f t="shared" si="1776"/>
        <v>9.7224500058878449E-2</v>
      </c>
      <c r="S2823" s="31">
        <f t="shared" si="1777"/>
        <v>0.13053593315016651</v>
      </c>
      <c r="T2823" s="31">
        <f t="shared" si="1778"/>
        <v>1.3428035926247171E-2</v>
      </c>
      <c r="U2823" s="31">
        <f t="shared" si="1779"/>
        <v>2.1517870795978986E-3</v>
      </c>
      <c r="V2823" s="47">
        <f t="shared" si="1792"/>
        <v>6.9711092630787472E-4</v>
      </c>
      <c r="W2823" s="31">
        <f t="shared" si="1780"/>
        <v>0.13811370506523821</v>
      </c>
      <c r="X2823" s="34">
        <f>(S2823*H2823*'Propiedades físicas'!$F$5*60*24*365)/(1000000)</f>
        <v>56933.447143040299</v>
      </c>
      <c r="Y2823" s="34">
        <f>(U2823*H2823*'Propiedades físicas'!$F$7*60*24*365)/(1000000)</f>
        <v>293.50000552577268</v>
      </c>
      <c r="Z2823" s="31">
        <f t="shared" si="1793"/>
        <v>1983.7179882800574</v>
      </c>
      <c r="AA2823" s="31">
        <f t="shared" si="1794"/>
        <v>13441.753164441519</v>
      </c>
      <c r="AB2823" s="31">
        <f t="shared" si="1794"/>
        <v>273.97864116591944</v>
      </c>
      <c r="AC2823" s="31">
        <f t="shared" si="1794"/>
        <v>367.85025961716923</v>
      </c>
      <c r="AD2823" s="31">
        <f t="shared" si="1794"/>
        <v>37.840205240164529</v>
      </c>
      <c r="AE2823" s="31">
        <f t="shared" si="1795"/>
        <v>6.0637359903068786</v>
      </c>
      <c r="AF2823" s="31">
        <f t="shared" si="1796"/>
        <v>16111.203994735137</v>
      </c>
      <c r="AG2823" s="31">
        <f t="shared" si="1797"/>
        <v>0.12312661356210884</v>
      </c>
      <c r="AH2823" s="31">
        <f t="shared" si="1798"/>
        <v>0.83431090369373095</v>
      </c>
      <c r="AI2823" s="31">
        <f t="shared" si="1798"/>
        <v>1.7005472791198656E-2</v>
      </c>
      <c r="AJ2823" s="31">
        <f t="shared" si="1798"/>
        <v>2.2831953449126231E-2</v>
      </c>
      <c r="AK2823" s="31">
        <f t="shared" si="1798"/>
        <v>2.348688853578544E-3</v>
      </c>
      <c r="AL2823" s="31">
        <f t="shared" si="1799"/>
        <v>3.7636765025682767E-4</v>
      </c>
      <c r="AM2823" s="31">
        <f t="shared" si="1800"/>
        <v>1</v>
      </c>
      <c r="AN2823" s="31">
        <f>(Z2823*'Propiedades físicas'!$F$4)/1000</f>
        <v>1744.4419245337169</v>
      </c>
      <c r="AO2823" s="31">
        <f>(AA2823*'Propiedades físicas'!$F$6)/1000</f>
        <v>430.67377138870631</v>
      </c>
      <c r="AP2823" s="31">
        <f>(AB2823*'Propiedades físicas'!$F$9)/1000</f>
        <v>169.03112266731398</v>
      </c>
      <c r="AQ2823" s="31">
        <f>(AC2823*'Propiedades físicas'!$F$5)/1000</f>
        <v>108.32086594946783</v>
      </c>
      <c r="AR2823" s="31">
        <f>(AD2823*'Propiedades físicas'!$F$8)/1000</f>
        <v>13.415109561743124</v>
      </c>
      <c r="AS2823" s="31">
        <f>(AE2823*'Propiedades físicas'!$F$7)/1000</f>
        <v>0.55840944734736042</v>
      </c>
      <c r="AT2823" s="31">
        <f t="shared" si="1801"/>
        <v>2466.4412035482956</v>
      </c>
      <c r="AU2823" s="31">
        <f t="shared" si="1802"/>
        <v>0.70727083298158944</v>
      </c>
      <c r="AV2823" s="31">
        <f t="shared" si="1805"/>
        <v>0.17461343524797032</v>
      </c>
      <c r="AW2823" s="31">
        <f t="shared" si="1805"/>
        <v>6.8532394943832758E-2</v>
      </c>
      <c r="AX2823" s="31">
        <f t="shared" si="1805"/>
        <v>4.3917878842452927E-2</v>
      </c>
      <c r="AY2823" s="31">
        <f t="shared" si="1805"/>
        <v>5.4390550816470909E-3</v>
      </c>
      <c r="AZ2823" s="31">
        <f t="shared" si="1806"/>
        <v>2.2640290250747352E-4</v>
      </c>
      <c r="BA2823" s="31">
        <f t="shared" si="1803"/>
        <v>1</v>
      </c>
      <c r="BB2823" s="34">
        <f>AU2823*'Propiedades físicas'!$C$4+'Diseño reactor'!AV2823*'Propiedades físicas'!$C$5+'Diseño reactor'!AW2823*'Propiedades físicas'!$C$8+'Diseño reactor'!AX2823*'Propiedades físicas'!$C$9+'Diseño reactor'!AY2823*'Propiedades físicas'!$C$7+'Diseño reactor'!AZ2823*'Propiedades físicas'!$C$6</f>
        <v>875.29879716177891</v>
      </c>
      <c r="BC2823" s="45">
        <f>AU2823*'Propiedades físicas'!$L$4+'Diseño reactor'!AV2823*'Propiedades físicas'!$L$5+'Diseño reactor'!AW2823*'Propiedades físicas'!$L$8+AX2823*'Propiedades físicas'!$L$9+'Diseño reactor'!AY2823*'Propiedades físicas'!$L$7+'Diseño reactor'!AZ2823*'Propiedades físicas'!$L$6</f>
        <v>2.1311338139651932</v>
      </c>
      <c r="BD2823" s="29">
        <f t="shared" si="1782"/>
        <v>1.2094521412726089</v>
      </c>
      <c r="BE2823" s="58">
        <f t="shared" si="1783"/>
        <v>40.985779464825811</v>
      </c>
      <c r="BF2823" s="30">
        <f>AU2823*'Propiedades físicas'!$I$4+'Diseño reactor'!AV2823*'Propiedades físicas'!$I$5+'Diseño reactor'!AW2823*'Propiedades físicas'!$I$8+'Diseño reactor'!AX2823*'Propiedades físicas'!$I$9+'Diseño reactor'!AY2823*'Propiedades físicas'!$I$7+'Diseño reactor'!AZ2823*'Propiedades físicas'!$I$6</f>
        <v>2.0006066082546299E-2</v>
      </c>
      <c r="BG2823" s="24">
        <f>AU2823*'Propiedades físicas'!$O$4+'Diseño reactor'!AV2823*'Propiedades físicas'!$O$5+'Diseño reactor'!AW2823*'Propiedades físicas'!$O$8+'Diseño reactor'!AX2823*'Propiedades físicas'!$O$9+'Diseño reactor'!AY2823*'Propiedades físicas'!$O$7+'Diseño reactor'!AZ2823*'Propiedades físicas'!$O$6</f>
        <v>0.15511690720107865</v>
      </c>
      <c r="BH2823" s="54">
        <f t="shared" si="1784"/>
        <v>41077.95664185904</v>
      </c>
      <c r="BI2823" s="34">
        <f t="shared" si="1804"/>
        <v>274.8611011027179</v>
      </c>
      <c r="BJ2823" s="27">
        <f t="shared" si="1785"/>
        <v>4799.1980403866446</v>
      </c>
      <c r="BK2823" s="34">
        <f t="shared" si="1786"/>
        <v>572.6436592848105</v>
      </c>
      <c r="BL2823" s="27">
        <f t="shared" si="1787"/>
        <v>105.8099949063875</v>
      </c>
      <c r="BM2823" s="34">
        <f t="shared" si="1788"/>
        <v>1.1054421768707483</v>
      </c>
      <c r="BN2823" s="45">
        <f t="shared" si="1789"/>
        <v>3131.2180337728878</v>
      </c>
      <c r="BO2823" s="45">
        <f t="shared" si="1790"/>
        <v>112.64794549621649</v>
      </c>
      <c r="BP2823" s="66">
        <f t="shared" si="1791"/>
        <v>6.6870846974195146</v>
      </c>
    </row>
    <row r="2824" spans="8:68">
      <c r="H2824" s="68">
        <v>2819</v>
      </c>
      <c r="I2824" s="31">
        <f>('Propiedades físicas'!$C$10*'Diseño reactor'!H2824)/1000</f>
        <v>2467.3164488298953</v>
      </c>
      <c r="J2824" s="31">
        <f t="shared" si="1769"/>
        <v>0.18481617962554187</v>
      </c>
      <c r="K2824" s="31">
        <f>(I2824*1000)/'Propiedades físicas'!$F$10</f>
        <v>16116.921242426672</v>
      </c>
      <c r="L2824" s="31">
        <f t="shared" si="1770"/>
        <v>2302.4173203466671</v>
      </c>
      <c r="M2824" s="31">
        <f t="shared" si="1771"/>
        <v>13814.503922080003</v>
      </c>
      <c r="N2824" s="31">
        <f t="shared" si="1772"/>
        <v>0.81674967021875389</v>
      </c>
      <c r="O2824" s="32">
        <f t="shared" si="1773"/>
        <v>4.9004980213125231</v>
      </c>
      <c r="P2824" s="33">
        <f t="shared" si="1774"/>
        <v>0.7039798378470763</v>
      </c>
      <c r="Q2824" s="31">
        <f t="shared" si="1775"/>
        <v>4.7700080778411049</v>
      </c>
      <c r="R2824" s="31">
        <f t="shared" si="1776"/>
        <v>9.7199535184131575E-2</v>
      </c>
      <c r="S2824" s="31">
        <f t="shared" si="1777"/>
        <v>0.13048994347141857</v>
      </c>
      <c r="T2824" s="31">
        <f t="shared" si="1778"/>
        <v>1.3420483275351331E-2</v>
      </c>
      <c r="U2824" s="31">
        <f t="shared" si="1779"/>
        <v>2.1498139121947854E-3</v>
      </c>
      <c r="V2824" s="47">
        <f t="shared" si="1792"/>
        <v>6.9714508213982319E-4</v>
      </c>
      <c r="W2824" s="31">
        <f t="shared" si="1780"/>
        <v>0.13807147585559967</v>
      </c>
      <c r="X2824" s="34">
        <f>(S2824*H2824*'Propiedades físicas'!$F$5*60*24*365)/(1000000)</f>
        <v>56933.585050619455</v>
      </c>
      <c r="Y2824" s="34">
        <f>(U2824*H2824*'Propiedades físicas'!$F$7*60*24*365)/(1000000)</f>
        <v>293.33492530913946</v>
      </c>
      <c r="Z2824" s="31">
        <f t="shared" si="1793"/>
        <v>1984.5191628909081</v>
      </c>
      <c r="AA2824" s="31">
        <f t="shared" si="1794"/>
        <v>13446.652771434075</v>
      </c>
      <c r="AB2824" s="31">
        <f t="shared" si="1794"/>
        <v>274.0054896840669</v>
      </c>
      <c r="AC2824" s="31">
        <f t="shared" si="1794"/>
        <v>367.85115064592895</v>
      </c>
      <c r="AD2824" s="31">
        <f t="shared" si="1794"/>
        <v>37.832342353215402</v>
      </c>
      <c r="AE2824" s="31">
        <f t="shared" si="1795"/>
        <v>6.0603254184770998</v>
      </c>
      <c r="AF2824" s="31">
        <f t="shared" si="1796"/>
        <v>16116.921242426672</v>
      </c>
      <c r="AG2824" s="31">
        <f t="shared" si="1797"/>
        <v>0.12313264630634291</v>
      </c>
      <c r="AH2824" s="31">
        <f t="shared" si="1798"/>
        <v>0.83431894771792392</v>
      </c>
      <c r="AI2824" s="31">
        <f t="shared" si="1798"/>
        <v>1.7001106201522322E-2</v>
      </c>
      <c r="AJ2824" s="31">
        <f t="shared" si="1798"/>
        <v>2.2823909424933245E-2</v>
      </c>
      <c r="AK2824" s="31">
        <f t="shared" si="1798"/>
        <v>2.3473678244219746E-3</v>
      </c>
      <c r="AL2824" s="31">
        <f t="shared" si="1799"/>
        <v>3.7602252485566013E-4</v>
      </c>
      <c r="AM2824" s="31">
        <f t="shared" si="1800"/>
        <v>1</v>
      </c>
      <c r="AN2824" s="31">
        <f>(Z2824*'Propiedades físicas'!$F$4)/1000</f>
        <v>1745.1464614630067</v>
      </c>
      <c r="AO2824" s="31">
        <f>(AA2824*'Propiedades físicas'!$F$6)/1000</f>
        <v>430.83075479674778</v>
      </c>
      <c r="AP2824" s="31">
        <f>(AB2824*'Propiedades físicas'!$F$9)/1000</f>
        <v>169.04768686058506</v>
      </c>
      <c r="AQ2824" s="31">
        <f>(AC2824*'Propiedades físicas'!$F$5)/1000</f>
        <v>108.3211283307067</v>
      </c>
      <c r="AR2824" s="31">
        <f>(AD2824*'Propiedades físicas'!$F$8)/1000</f>
        <v>13.412322011061919</v>
      </c>
      <c r="AS2824" s="31">
        <f>(AE2824*'Propiedades físicas'!$F$7)/1000</f>
        <v>0.5580953677875562</v>
      </c>
      <c r="AT2824" s="31">
        <f t="shared" si="1801"/>
        <v>2467.3164488298962</v>
      </c>
      <c r="AU2824" s="31">
        <f t="shared" si="1802"/>
        <v>0.70730548661102133</v>
      </c>
      <c r="AV2824" s="31">
        <f t="shared" si="1805"/>
        <v>0.17461511878667432</v>
      </c>
      <c r="AW2824" s="31">
        <f t="shared" si="1805"/>
        <v>6.851479750023734E-2</v>
      </c>
      <c r="AX2824" s="31">
        <f t="shared" si="1805"/>
        <v>4.3902405944757132E-2</v>
      </c>
      <c r="AY2824" s="31">
        <f t="shared" si="1805"/>
        <v>5.4359958640176047E-3</v>
      </c>
      <c r="AZ2824" s="31">
        <f t="shared" si="1806"/>
        <v>2.2619529329212236E-4</v>
      </c>
      <c r="BA2824" s="31">
        <f t="shared" si="1803"/>
        <v>0.99999999999999989</v>
      </c>
      <c r="BB2824" s="34">
        <f>AU2824*'Propiedades físicas'!$C$4+'Diseño reactor'!AV2824*'Propiedades físicas'!$C$5+'Diseño reactor'!AW2824*'Propiedades físicas'!$C$8+'Diseño reactor'!AX2824*'Propiedades físicas'!$C$9+'Diseño reactor'!AY2824*'Propiedades físicas'!$C$7+'Diseño reactor'!AZ2824*'Propiedades físicas'!$C$6</f>
        <v>875.29872650896277</v>
      </c>
      <c r="BC2824" s="45">
        <f>AU2824*'Propiedades físicas'!$L$4+'Diseño reactor'!AV2824*'Propiedades físicas'!$L$5+'Diseño reactor'!AW2824*'Propiedades físicas'!$L$8+AX2824*'Propiedades físicas'!$L$9+'Diseño reactor'!AY2824*'Propiedades físicas'!$L$7+'Diseño reactor'!AZ2824*'Propiedades físicas'!$L$6</f>
        <v>2.1311581975199547</v>
      </c>
      <c r="BD2824" s="29">
        <f t="shared" si="1782"/>
        <v>1.2090686069417624</v>
      </c>
      <c r="BE2824" s="58">
        <f t="shared" si="1783"/>
        <v>40.985367981480749</v>
      </c>
      <c r="BF2824" s="30">
        <f>AU2824*'Propiedades físicas'!$I$4+'Diseño reactor'!AV2824*'Propiedades físicas'!$I$5+'Diseño reactor'!AW2824*'Propiedades físicas'!$I$8+'Diseño reactor'!AX2824*'Propiedades físicas'!$I$9+'Diseño reactor'!AY2824*'Propiedades físicas'!$I$7+'Diseño reactor'!AZ2824*'Propiedades físicas'!$I$6</f>
        <v>2.0006093676564515E-2</v>
      </c>
      <c r="BG2824" s="24">
        <f>AU2824*'Propiedades físicas'!$O$4+'Diseño reactor'!AV2824*'Propiedades físicas'!$O$5+'Diseño reactor'!AW2824*'Propiedades físicas'!$O$8+'Diseño reactor'!AX2824*'Propiedades físicas'!$O$9+'Diseño reactor'!AY2824*'Propiedades físicas'!$O$7+'Diseño reactor'!AZ2824*'Propiedades físicas'!$O$6</f>
        <v>0.15511810738384385</v>
      </c>
      <c r="BH2824" s="54">
        <f t="shared" si="1784"/>
        <v>41077.896668080684</v>
      </c>
      <c r="BI2824" s="34">
        <f t="shared" si="1804"/>
        <v>274.86249837782196</v>
      </c>
      <c r="BJ2824" s="27">
        <f t="shared" si="1785"/>
        <v>4799.2015014972658</v>
      </c>
      <c r="BK2824" s="34">
        <f t="shared" si="1786"/>
        <v>572.64850297381349</v>
      </c>
      <c r="BL2824" s="27">
        <f t="shared" si="1787"/>
        <v>105.81016027676985</v>
      </c>
      <c r="BM2824" s="34">
        <f t="shared" si="1788"/>
        <v>1.1054421768707483</v>
      </c>
      <c r="BN2824" s="45">
        <f t="shared" si="1789"/>
        <v>3132.4235796984676</v>
      </c>
      <c r="BO2824" s="45">
        <f t="shared" si="1790"/>
        <v>112.65313664290112</v>
      </c>
      <c r="BP2824" s="66">
        <f t="shared" si="1791"/>
        <v>6.6870841576479902</v>
      </c>
    </row>
    <row r="2825" spans="8:68">
      <c r="H2825" s="68">
        <v>2820</v>
      </c>
      <c r="I2825" s="31">
        <f>('Propiedades físicas'!$C$10*'Diseño reactor'!H2825)/1000</f>
        <v>2468.1916941114951</v>
      </c>
      <c r="J2825" s="31">
        <f t="shared" si="1769"/>
        <v>0.18475064197319238</v>
      </c>
      <c r="K2825" s="31">
        <f>(I2825*1000)/'Propiedades físicas'!$F$10</f>
        <v>16122.638490118203</v>
      </c>
      <c r="L2825" s="31">
        <f t="shared" si="1770"/>
        <v>2303.2340700168861</v>
      </c>
      <c r="M2825" s="31">
        <f t="shared" si="1771"/>
        <v>13819.404420101317</v>
      </c>
      <c r="N2825" s="31">
        <f t="shared" si="1772"/>
        <v>0.81674967021875389</v>
      </c>
      <c r="O2825" s="32">
        <f t="shared" si="1773"/>
        <v>4.900498021312524</v>
      </c>
      <c r="P2825" s="33">
        <f t="shared" si="1774"/>
        <v>0.70401430745503857</v>
      </c>
      <c r="Q2825" s="31">
        <f t="shared" si="1775"/>
        <v>4.7700540352892622</v>
      </c>
      <c r="R2825" s="31">
        <f t="shared" si="1776"/>
        <v>9.7174582660721834E-2</v>
      </c>
      <c r="S2825" s="31">
        <f t="shared" si="1777"/>
        <v>0.13044398602326321</v>
      </c>
      <c r="T2825" s="31">
        <f t="shared" si="1778"/>
        <v>1.3412936946439153E-2</v>
      </c>
      <c r="U2825" s="31">
        <f t="shared" si="1779"/>
        <v>2.147843156554355E-3</v>
      </c>
      <c r="V2825" s="47">
        <f t="shared" si="1792"/>
        <v>6.9717921709139751E-4</v>
      </c>
      <c r="W2825" s="31">
        <f t="shared" si="1780"/>
        <v>0.13802927246180693</v>
      </c>
      <c r="X2825" s="34">
        <f>(S2825*H2825*'Propiedades físicas'!$F$5*60*24*365)/(1000000)</f>
        <v>56933.722789636966</v>
      </c>
      <c r="Y2825" s="34">
        <f>(U2825*H2825*'Propiedades físicas'!$F$7*60*24*365)/(1000000)</f>
        <v>293.16998327371527</v>
      </c>
      <c r="Z2825" s="31">
        <f t="shared" si="1793"/>
        <v>1985.3203470232088</v>
      </c>
      <c r="AA2825" s="31">
        <f t="shared" si="1794"/>
        <v>13451.552379515719</v>
      </c>
      <c r="AB2825" s="31">
        <f t="shared" si="1794"/>
        <v>274.03232310323557</v>
      </c>
      <c r="AC2825" s="31">
        <f t="shared" si="1794"/>
        <v>367.85204058560225</v>
      </c>
      <c r="AD2825" s="31">
        <f t="shared" si="1794"/>
        <v>37.824482188958413</v>
      </c>
      <c r="AE2825" s="31">
        <f t="shared" si="1795"/>
        <v>6.0569177014832807</v>
      </c>
      <c r="AF2825" s="31">
        <f t="shared" si="1796"/>
        <v>16122.638490118208</v>
      </c>
      <c r="AG2825" s="31">
        <f t="shared" si="1797"/>
        <v>0.12313867536259897</v>
      </c>
      <c r="AH2825" s="31">
        <f t="shared" si="1798"/>
        <v>0.83432698610468525</v>
      </c>
      <c r="AI2825" s="31">
        <f t="shared" si="1798"/>
        <v>1.6996741772210163E-2</v>
      </c>
      <c r="AJ2825" s="31">
        <f t="shared" si="1798"/>
        <v>2.2815871038171818E-2</v>
      </c>
      <c r="AK2825" s="31">
        <f t="shared" si="1798"/>
        <v>2.346047901039372E-3</v>
      </c>
      <c r="AL2825" s="31">
        <f t="shared" si="1799"/>
        <v>3.7567782129430306E-4</v>
      </c>
      <c r="AM2825" s="31">
        <f t="shared" si="1800"/>
        <v>0.99999999999999989</v>
      </c>
      <c r="AN2825" s="31">
        <f>(Z2825*'Propiedades físicas'!$F$4)/1000</f>
        <v>1745.8510067652694</v>
      </c>
      <c r="AO2825" s="31">
        <f>(AA2825*'Propiedades físicas'!$F$6)/1000</f>
        <v>430.98773823968361</v>
      </c>
      <c r="AP2825" s="31">
        <f>(AB2825*'Propiedades físicas'!$F$9)/1000</f>
        <v>169.06424173854117</v>
      </c>
      <c r="AQ2825" s="31">
        <f>(AC2825*'Propiedades físicas'!$F$5)/1000</f>
        <v>108.32139039124232</v>
      </c>
      <c r="AR2825" s="31">
        <f>(AD2825*'Propiedades físicas'!$F$8)/1000</f>
        <v>13.409535425629532</v>
      </c>
      <c r="AS2825" s="31">
        <f>(AE2825*'Propiedades físicas'!$F$7)/1000</f>
        <v>0.55778155112959527</v>
      </c>
      <c r="AT2825" s="31">
        <f t="shared" si="1801"/>
        <v>2468.191694111496</v>
      </c>
      <c r="AU2825" s="31">
        <f t="shared" si="1802"/>
        <v>0.70734011905576233</v>
      </c>
      <c r="AV2825" s="31">
        <f t="shared" si="1805"/>
        <v>0.17461680114551692</v>
      </c>
      <c r="AW2825" s="31">
        <f t="shared" si="1805"/>
        <v>6.849720876295276E-2</v>
      </c>
      <c r="AX2825" s="31">
        <f t="shared" si="1805"/>
        <v>4.3886943890813164E-2</v>
      </c>
      <c r="AY2825" s="31">
        <f t="shared" si="1805"/>
        <v>5.432939207121317E-3</v>
      </c>
      <c r="AZ2825" s="31">
        <f t="shared" si="1806"/>
        <v>2.2598793783332394E-4</v>
      </c>
      <c r="BA2825" s="31">
        <f t="shared" si="1803"/>
        <v>0.99999999999999978</v>
      </c>
      <c r="BB2825" s="34">
        <f>AU2825*'Propiedades físicas'!$C$4+'Diseño reactor'!AV2825*'Propiedades físicas'!$C$5+'Diseño reactor'!AW2825*'Propiedades físicas'!$C$8+'Diseño reactor'!AX2825*'Propiedades físicas'!$C$9+'Diseño reactor'!AY2825*'Propiedades físicas'!$C$7+'Diseño reactor'!AZ2825*'Propiedades físicas'!$C$6</f>
        <v>875.29865594061562</v>
      </c>
      <c r="BC2825" s="45">
        <f>AU2825*'Propiedades físicas'!$L$4+'Diseño reactor'!AV2825*'Propiedades físicas'!$L$5+'Diseño reactor'!AW2825*'Propiedades físicas'!$L$8+AX2825*'Propiedades físicas'!$L$9+'Diseño reactor'!AY2825*'Propiedades físicas'!$L$7+'Diseño reactor'!AZ2825*'Propiedades físicas'!$L$6</f>
        <v>2.1311825656169505</v>
      </c>
      <c r="BD2825" s="29">
        <f t="shared" si="1782"/>
        <v>1.2086853160400741</v>
      </c>
      <c r="BE2825" s="58">
        <f t="shared" si="1783"/>
        <v>40.984956761960014</v>
      </c>
      <c r="BF2825" s="30">
        <f>AU2825*'Propiedades físicas'!$I$4+'Diseño reactor'!AV2825*'Propiedades físicas'!$I$5+'Diseño reactor'!AW2825*'Propiedades físicas'!$I$8+'Diseño reactor'!AX2825*'Propiedades físicas'!$I$9+'Diseño reactor'!AY2825*'Propiedades físicas'!$I$7+'Diseño reactor'!AZ2825*'Propiedades físicas'!$I$6</f>
        <v>2.0006121231280288E-2</v>
      </c>
      <c r="BG2825" s="24">
        <f>AU2825*'Propiedades físicas'!$O$4+'Diseño reactor'!AV2825*'Propiedades físicas'!$O$5+'Diseño reactor'!AW2825*'Propiedades físicas'!$O$8+'Diseño reactor'!AX2825*'Propiedades físicas'!$O$9+'Diseño reactor'!AY2825*'Propiedades físicas'!$O$7+'Diseño reactor'!AZ2825*'Propiedades físicas'!$O$6</f>
        <v>0.15511930682860342</v>
      </c>
      <c r="BH2825" s="54">
        <f t="shared" si="1784"/>
        <v>41077.836779130179</v>
      </c>
      <c r="BI2825" s="34">
        <f t="shared" si="1804"/>
        <v>274.86389441408738</v>
      </c>
      <c r="BJ2825" s="27">
        <f t="shared" si="1785"/>
        <v>4799.2049619591389</v>
      </c>
      <c r="BK2825" s="34">
        <f t="shared" si="1786"/>
        <v>572.65334386730433</v>
      </c>
      <c r="BL2825" s="27">
        <f t="shared" si="1787"/>
        <v>105.81032554943083</v>
      </c>
      <c r="BM2825" s="34">
        <f t="shared" si="1788"/>
        <v>1.1054421768707483</v>
      </c>
      <c r="BN2825" s="45">
        <f t="shared" si="1789"/>
        <v>3133.6291356119209</v>
      </c>
      <c r="BO2825" s="45">
        <f t="shared" si="1790"/>
        <v>112.65832461641422</v>
      </c>
      <c r="BP2825" s="66">
        <f t="shared" si="1791"/>
        <v>6.6870836185217906</v>
      </c>
    </row>
    <row r="2826" spans="8:68">
      <c r="H2826" s="68">
        <v>2821</v>
      </c>
      <c r="I2826" s="31">
        <f>('Propiedades físicas'!$C$10*'Diseño reactor'!H2826)/1000</f>
        <v>2469.0669393930948</v>
      </c>
      <c r="J2826" s="31">
        <f t="shared" ref="J2826:J2889" si="1807">$F$7/I2826</f>
        <v>0.18468515078497078</v>
      </c>
      <c r="K2826" s="31">
        <f>(I2826*1000)/'Propiedades físicas'!$F$10</f>
        <v>16128.355737809732</v>
      </c>
      <c r="L2826" s="31">
        <f t="shared" ref="L2826:L2889" si="1808">K2826*$I$5</f>
        <v>2304.0508196871046</v>
      </c>
      <c r="M2826" s="31">
        <f t="shared" ref="M2826:M2889" si="1809">$I$6*K2826</f>
        <v>13824.304918122627</v>
      </c>
      <c r="N2826" s="31">
        <f t="shared" ref="N2826:N2889" si="1810">L2826/H2826</f>
        <v>0.81674967021875389</v>
      </c>
      <c r="O2826" s="32">
        <f t="shared" ref="O2826:O2889" si="1811">M2826/H2826</f>
        <v>4.9004980213125231</v>
      </c>
      <c r="P2826" s="33">
        <f t="shared" ref="P2826:P2889" si="1812">(H2826*$C$5*N2826)/(H2826*$C$5+$F$7*1000*$C$4)</f>
        <v>0.70404875599724626</v>
      </c>
      <c r="Q2826" s="31">
        <f t="shared" ref="Q2826:Q2889" si="1813">((H2826^3)*($C$5^3)*O2826+3*(H2826^2)*($C$5^2)*O2826*$F$7*1000*$C$4+3*H2826*$C$5*O2826*(($F$7*1000)^2)*($C$4^2)+O2826*(($F$7*1000)^3)*($C$4^3)-3*N2826*(($F$7*1000)^3)*($C$4^3)-3*(($F$7*1000)^2)*($C$4^2)*H2826*$C$5*N2826-$F$7*1000*$C$4*(H2826^2)*($C$5^2)*N2826)/(3*(($F$7*1000)^2)*($C$4^2)*H2826*$C$5+(($F$7*1000)^3)*($C$4^3)+3*(H2826^2)*($C$5^2)*$F$7*1000*$C$4+(H2826^3)*($C$5^3))</f>
        <v>4.7700999605405094</v>
      </c>
      <c r="R2826" s="31">
        <f t="shared" ref="R2826:R2889" si="1814">($F$7*1000*$C$4*H2826*$C$5*N2826)/((H2826^2)*($C$5^2)+2*$F$7*1000*$C$4*H2826*$C$5+(($F$7*1000)^2)*($C$4^2))</f>
        <v>9.7149642479993845E-2</v>
      </c>
      <c r="S2826" s="31">
        <f t="shared" ref="S2826:S2889" si="1815">(N2826*$F$7*1000*$C$4*(3*(($F$7*1000)^2)*($C$4^2)+3*$F$7*1000*$C$4*H2826*$C$5+(H2826^2)*($C$5^2)))/(3*(($F$7*1000)^2)*($C$4^2)*H2826*$C$5+(($F$7*1000)^3)*($C$4^3)+3*(H2826^2)*($C$5^2)*$F$7*1000*$C$4+(H2826^3)*($C$5^3))</f>
        <v>0.13039806077201435</v>
      </c>
      <c r="T2826" s="31">
        <f t="shared" ref="T2826:T2889" si="1816">((($F$7*1000)^2)*($C$4^2)*H2826*$C$5*N2826)/(3*(($F$7*1000)^2)*($C$4^2)*H2826*$C$5+(($F$7*1000)^3)*($C$4^3)+3*(H2826^2)*($C$5^2)*$F$7*1000*$C$4+(H2826^3)*($C$5^3))</f>
        <v>1.3405396932520876E-2</v>
      </c>
      <c r="U2826" s="31">
        <f t="shared" ref="U2826:U2889" si="1817">((($F$7*1000)^3)*($C$4^3)*N2826)/(3*(($F$7*1000)^2)*($C$4^2)*H2826*$C$5+(($F$7*1000)^3)*($C$4^3)+3*(H2826^2)*($C$5^2)*$F$7*1000*$C$4+(H2826^3)*($C$5^3))</f>
        <v>2.1458748089929242E-3</v>
      </c>
      <c r="V2826" s="47">
        <f t="shared" si="1792"/>
        <v>6.9721333118173906E-4</v>
      </c>
      <c r="W2826" s="31">
        <f t="shared" ref="W2826:W2889" si="1818">($F$7*1000*$C$4)/(H2826*$C$5+$F$7*1000*$C$4)</f>
        <v>0.13798709486019434</v>
      </c>
      <c r="X2826" s="34">
        <f>(S2826*H2826*'Propiedades físicas'!$F$5*60*24*365)/(1000000)</f>
        <v>56933.860360350263</v>
      </c>
      <c r="Y2826" s="34">
        <f>(U2826*H2826*'Propiedades físicas'!$F$7*60*24*365)/(1000000)</f>
        <v>293.00517926672319</v>
      </c>
      <c r="Z2826" s="31">
        <f t="shared" si="1793"/>
        <v>1986.1215406682318</v>
      </c>
      <c r="AA2826" s="31">
        <f t="shared" si="1794"/>
        <v>13456.451988684777</v>
      </c>
      <c r="AB2826" s="31">
        <f t="shared" si="1794"/>
        <v>274.05914143606265</v>
      </c>
      <c r="AC2826" s="31">
        <f t="shared" si="1794"/>
        <v>367.85292943785248</v>
      </c>
      <c r="AD2826" s="31">
        <f t="shared" ref="AD2826:AD2857" si="1819">T2826*$H2826</f>
        <v>37.816624746641395</v>
      </c>
      <c r="AE2826" s="31">
        <f t="shared" si="1795"/>
        <v>6.0535128361690393</v>
      </c>
      <c r="AF2826" s="31">
        <f t="shared" si="1796"/>
        <v>16128.355737809736</v>
      </c>
      <c r="AG2826" s="31">
        <f t="shared" si="1797"/>
        <v>0.12314470073425794</v>
      </c>
      <c r="AH2826" s="31">
        <f t="shared" si="1798"/>
        <v>0.83433501885990713</v>
      </c>
      <c r="AI2826" s="31">
        <f t="shared" si="1798"/>
        <v>1.6992379501748294E-2</v>
      </c>
      <c r="AJ2826" s="31">
        <f t="shared" si="1798"/>
        <v>2.2807838282949956E-2</v>
      </c>
      <c r="AK2826" s="31">
        <f t="shared" ref="AK2826:AL2889" si="1820">AD2826/$AF2826</f>
        <v>2.3447290822081637E-3</v>
      </c>
      <c r="AL2826" s="31">
        <f t="shared" si="1799"/>
        <v>3.7533353892844624E-4</v>
      </c>
      <c r="AM2826" s="31">
        <f t="shared" si="1800"/>
        <v>1</v>
      </c>
      <c r="AN2826" s="31">
        <f>(Z2826*'Propiedades físicas'!$F$4)/1000</f>
        <v>1746.5555604328297</v>
      </c>
      <c r="AO2826" s="31">
        <f>(AA2826*'Propiedades físicas'!$F$6)/1000</f>
        <v>431.14472171746024</v>
      </c>
      <c r="AP2826" s="31">
        <f>(AB2826*'Propiedades físicas'!$F$9)/1000</f>
        <v>169.08078730897881</v>
      </c>
      <c r="AQ2826" s="31">
        <f>(AC2826*'Propiedades físicas'!$F$5)/1000</f>
        <v>108.32165213156443</v>
      </c>
      <c r="AR2826" s="31">
        <f>(AD2826*'Propiedades físicas'!$F$8)/1000</f>
        <v>13.406749805179302</v>
      </c>
      <c r="AS2826" s="31">
        <f>(AE2826*'Propiedades físicas'!$F$7)/1000</f>
        <v>0.55746799708280681</v>
      </c>
      <c r="AT2826" s="31">
        <f t="shared" si="1801"/>
        <v>2469.0669393930957</v>
      </c>
      <c r="AU2826" s="31">
        <f t="shared" si="1802"/>
        <v>0.70737473033523279</v>
      </c>
      <c r="AV2826" s="31">
        <f t="shared" si="1805"/>
        <v>0.1746184823257311</v>
      </c>
      <c r="AW2826" s="31">
        <f t="shared" si="1805"/>
        <v>6.8479628725877872E-2</v>
      </c>
      <c r="AX2826" s="31">
        <f t="shared" si="1805"/>
        <v>4.3871492669287547E-2</v>
      </c>
      <c r="AY2826" s="31">
        <f t="shared" si="1805"/>
        <v>5.4298851081270088E-3</v>
      </c>
      <c r="AZ2826" s="31">
        <f t="shared" si="1806"/>
        <v>2.2578083574349513E-4</v>
      </c>
      <c r="BA2826" s="31">
        <f t="shared" si="1803"/>
        <v>0.99999999999999989</v>
      </c>
      <c r="BB2826" s="34">
        <f>AU2826*'Propiedades físicas'!$C$4+'Diseño reactor'!AV2826*'Propiedades físicas'!$C$5+'Diseño reactor'!AW2826*'Propiedades físicas'!$C$8+'Diseño reactor'!AX2826*'Propiedades físicas'!$C$9+'Diseño reactor'!AY2826*'Propiedades físicas'!$C$7+'Diseño reactor'!AZ2826*'Propiedades físicas'!$C$6</f>
        <v>875.29858545661477</v>
      </c>
      <c r="BC2826" s="45">
        <f>AU2826*'Propiedades físicas'!$L$4+'Diseño reactor'!AV2826*'Propiedades físicas'!$L$5+'Diseño reactor'!AW2826*'Propiedades físicas'!$L$8+AX2826*'Propiedades físicas'!$L$9+'Diseño reactor'!AY2826*'Propiedades físicas'!$L$7+'Diseño reactor'!AZ2826*'Propiedades físicas'!$L$6</f>
        <v>2.1312069182708044</v>
      </c>
      <c r="BD2826" s="29">
        <f t="shared" ref="BD2826:BD2889" si="1821">((-$F$19)*V2826*($F$7*1000))/(H2826*(BB2826/1000)*BC2826)</f>
        <v>1.2083022683356619</v>
      </c>
      <c r="BE2826" s="58">
        <f t="shared" ref="BE2826:BE2889" si="1822">BD2826+$F$20+((BP2826*60)/(H2826*(BB2826/1000)*BC2826))</f>
        <v>40.984545806009478</v>
      </c>
      <c r="BF2826" s="30">
        <f>AU2826*'Propiedades físicas'!$I$4+'Diseño reactor'!AV2826*'Propiedades físicas'!$I$5+'Diseño reactor'!AW2826*'Propiedades físicas'!$I$8+'Diseño reactor'!AX2826*'Propiedades físicas'!$I$9+'Diseño reactor'!AY2826*'Propiedades físicas'!$I$7+'Diseño reactor'!AZ2826*'Propiedades físicas'!$I$6</f>
        <v>2.0006148746752436E-2</v>
      </c>
      <c r="BG2826" s="24">
        <f>AU2826*'Propiedades físicas'!$O$4+'Diseño reactor'!AV2826*'Propiedades físicas'!$O$5+'Diseño reactor'!AW2826*'Propiedades físicas'!$O$8+'Diseño reactor'!AX2826*'Propiedades físicas'!$O$9+'Diseño reactor'!AY2826*'Propiedades físicas'!$O$7+'Diseño reactor'!AZ2826*'Propiedades físicas'!$O$6</f>
        <v>0.1551205055360293</v>
      </c>
      <c r="BH2826" s="54">
        <f t="shared" ref="BH2826:BH2889" si="1823">(BB2826*($F$33^2)*$F$34)/BF2826</f>
        <v>41077.776974880289</v>
      </c>
      <c r="BI2826" s="34">
        <f t="shared" si="1804"/>
        <v>274.86528921303943</v>
      </c>
      <c r="BJ2826" s="27">
        <f t="shared" ref="BJ2826:BJ2889" si="1824">$F$43*(BH2826^$F$44)*(BI2826^$F$45)</f>
        <v>4799.2084217713509</v>
      </c>
      <c r="BK2826" s="34">
        <f t="shared" ref="BK2826:BK2889" si="1825">(BJ2826*BG2826)/$F$16</f>
        <v>572.65818196764712</v>
      </c>
      <c r="BL2826" s="27">
        <f t="shared" ref="BL2826:BL2889" si="1826">1/((1/BK2826)+(1/$F$61))</f>
        <v>105.81049072445514</v>
      </c>
      <c r="BM2826" s="34">
        <f t="shared" ref="BM2826:BM2889" si="1827">($F$33*($F$34^2))/9.8</f>
        <v>1.1054421768707483</v>
      </c>
      <c r="BN2826" s="45">
        <f t="shared" ref="BN2826:BN2889" si="1828">((((H2826/60)*(BB2826/1000)*BC2826*($F$20-$F$4)+(((-$F$19)*V2826*($F$7*1000))/60)))/(-BL2826*$F$46/1000))+$F$4</f>
        <v>3134.8347015038639</v>
      </c>
      <c r="BO2826" s="45">
        <f t="shared" ref="BO2826:BO2889" si="1829">((-$F$19)*V2826*($F$7*1000)/60)+BP2826</f>
        <v>112.66350941966432</v>
      </c>
      <c r="BP2826" s="66">
        <f t="shared" ref="BP2826:BP2889" si="1830">($F$35*($F$33^5)*($F$34^3)*BB2826)/1000</f>
        <v>6.6870830800399768</v>
      </c>
    </row>
    <row r="2827" spans="8:68">
      <c r="H2827" s="68">
        <v>2822</v>
      </c>
      <c r="I2827" s="31">
        <f>('Propiedades físicas'!$C$10*'Diseño reactor'!H2827)/1000</f>
        <v>2469.9421846746945</v>
      </c>
      <c r="J2827" s="31">
        <f t="shared" si="1807"/>
        <v>0.18461970601148212</v>
      </c>
      <c r="K2827" s="31">
        <f>(I2827*1000)/'Propiedades físicas'!$F$10</f>
        <v>16134.072985501263</v>
      </c>
      <c r="L2827" s="31">
        <f t="shared" si="1808"/>
        <v>2304.8675693573232</v>
      </c>
      <c r="M2827" s="31">
        <f t="shared" si="1809"/>
        <v>13829.205416143939</v>
      </c>
      <c r="N2827" s="31">
        <f t="shared" si="1810"/>
        <v>0.81674967021875378</v>
      </c>
      <c r="O2827" s="32">
        <f t="shared" si="1811"/>
        <v>4.9004980213125231</v>
      </c>
      <c r="P2827" s="33">
        <f t="shared" si="1812"/>
        <v>0.70408318349300458</v>
      </c>
      <c r="Q2827" s="31">
        <f t="shared" si="1813"/>
        <v>4.7701458536284909</v>
      </c>
      <c r="R2827" s="31">
        <f t="shared" si="1814"/>
        <v>9.7124714633299414E-2</v>
      </c>
      <c r="S2827" s="31">
        <f t="shared" si="1815"/>
        <v>0.1303521676840326</v>
      </c>
      <c r="T2827" s="31">
        <f t="shared" si="1816"/>
        <v>1.3397863226616276E-2</v>
      </c>
      <c r="U2827" s="31">
        <f t="shared" si="1817"/>
        <v>2.1439088658335554E-3</v>
      </c>
      <c r="V2827" s="47">
        <f t="shared" ref="V2827:V2890" si="1831">$C$4*P2827/$C$5</f>
        <v>6.9724742442996569E-4</v>
      </c>
      <c r="W2827" s="31">
        <f t="shared" si="1818"/>
        <v>0.13794494302712518</v>
      </c>
      <c r="X2827" s="34">
        <f>(S2827*H2827*'Propiedades físicas'!$F$5*60*24*365)/(1000000)</f>
        <v>56933.997763016348</v>
      </c>
      <c r="Y2827" s="34">
        <f>(U2827*H2827*'Propiedades físicas'!$F$7*60*24*365)/(1000000)</f>
        <v>292.84051313559473</v>
      </c>
      <c r="Z2827" s="31">
        <f t="shared" ref="Z2827:Z2890" si="1832">P2827*$H2827</f>
        <v>1986.9227438172588</v>
      </c>
      <c r="AA2827" s="31">
        <f t="shared" ref="AA2827:AA2858" si="1833">Q2827*$H2827</f>
        <v>13461.351598939602</v>
      </c>
      <c r="AB2827" s="31">
        <f t="shared" ref="AB2827:AB2858" si="1834">R2827*$H2827</f>
        <v>274.08594469517095</v>
      </c>
      <c r="AC2827" s="31">
        <f t="shared" ref="AC2827:AC2858" si="1835">S2827*$H2827</f>
        <v>367.85381720433998</v>
      </c>
      <c r="AD2827" s="31">
        <f t="shared" si="1819"/>
        <v>37.80877002551113</v>
      </c>
      <c r="AE2827" s="31">
        <f t="shared" ref="AE2827:AE2889" si="1836">U2827*$H2827</f>
        <v>6.0501108193822937</v>
      </c>
      <c r="AF2827" s="31">
        <f t="shared" ref="AF2827:AF2890" si="1837">Z2827+AA2827+AB2827+AC2827+AD2827+AE2827</f>
        <v>16134.072985501263</v>
      </c>
      <c r="AG2827" s="31">
        <f t="shared" ref="AG2827:AG2890" si="1838">Z2827/AF2827</f>
        <v>0.12315072242469641</v>
      </c>
      <c r="AH2827" s="31">
        <f t="shared" ref="AH2827:AL2890" si="1839">AA2827/$AF2827</f>
        <v>0.83434304598947351</v>
      </c>
      <c r="AI2827" s="31">
        <f t="shared" si="1839"/>
        <v>1.698801938862405E-2</v>
      </c>
      <c r="AJ2827" s="31">
        <f t="shared" si="1839"/>
        <v>2.2799811153383802E-2</v>
      </c>
      <c r="AK2827" s="31">
        <f t="shared" si="1820"/>
        <v>2.3434113667074419E-3</v>
      </c>
      <c r="AL2827" s="31">
        <f t="shared" si="1820"/>
        <v>3.749896771149585E-4</v>
      </c>
      <c r="AM2827" s="31">
        <f t="shared" ref="AM2827:AM2890" si="1840">AG2827+AH2827+AI2827+AJ2827+AK2827+AL2827</f>
        <v>1.0000000000000002</v>
      </c>
      <c r="AN2827" s="31">
        <f>(Z2827*'Propiedades físicas'!$F$4)/1000</f>
        <v>1747.2601224580212</v>
      </c>
      <c r="AO2827" s="31">
        <f>(AA2827*'Propiedades físicas'!$F$6)/1000</f>
        <v>431.30170523002482</v>
      </c>
      <c r="AP2827" s="31">
        <f>(AB2827*'Propiedades físicas'!$F$9)/1000</f>
        <v>169.09732357968571</v>
      </c>
      <c r="AQ2827" s="31">
        <f>(AC2827*'Propiedades físicas'!$F$5)/1000</f>
        <v>108.321913552162</v>
      </c>
      <c r="AR2827" s="31">
        <f>(AD2827*'Propiedades físicas'!$F$8)/1000</f>
        <v>13.4039651494442</v>
      </c>
      <c r="AS2827" s="31">
        <f>(AE2827*'Propiedades físicas'!$F$7)/1000</f>
        <v>0.55715470535691547</v>
      </c>
      <c r="AT2827" s="31">
        <f t="shared" ref="AT2827:AT2890" si="1841">AN2827+AO2827+AP2827+AQ2827+AR2827+AS2827</f>
        <v>2469.9421846746945</v>
      </c>
      <c r="AU2827" s="31">
        <f t="shared" ref="AU2827:AU2890" si="1842">AN2827/$AT2827</f>
        <v>0.70740932046882921</v>
      </c>
      <c r="AV2827" s="31">
        <f t="shared" si="1805"/>
        <v>0.17462016232854849</v>
      </c>
      <c r="AW2827" s="31">
        <f t="shared" si="1805"/>
        <v>6.8462057382916747E-2</v>
      </c>
      <c r="AX2827" s="31">
        <f t="shared" si="1805"/>
        <v>4.3856052268862564E-2</v>
      </c>
      <c r="AY2827" s="31">
        <f t="shared" ref="AY2827:AZ2890" si="1843">AR2827/$AT2827</f>
        <v>5.4268335642073257E-3</v>
      </c>
      <c r="AZ2827" s="31">
        <f t="shared" si="1806"/>
        <v>2.2557398663576245E-4</v>
      </c>
      <c r="BA2827" s="31">
        <f t="shared" ref="BA2827:BA2890" si="1844">AU2827+AV2827+AW2827+AX2827+AY2827+AZ2827</f>
        <v>1.0000000000000002</v>
      </c>
      <c r="BB2827" s="34">
        <f>AU2827*'Propiedades físicas'!$C$4+'Diseño reactor'!AV2827*'Propiedades físicas'!$C$5+'Diseño reactor'!AW2827*'Propiedades físicas'!$C$8+'Diseño reactor'!AX2827*'Propiedades físicas'!$C$9+'Diseño reactor'!AY2827*'Propiedades físicas'!$C$7+'Diseño reactor'!AZ2827*'Propiedades físicas'!$C$6</f>
        <v>875.29851505683803</v>
      </c>
      <c r="BC2827" s="45">
        <f>AU2827*'Propiedades físicas'!$L$4+'Diseño reactor'!AV2827*'Propiedades físicas'!$L$5+'Diseño reactor'!AW2827*'Propiedades físicas'!$L$8+AX2827*'Propiedades físicas'!$L$9+'Diseño reactor'!AY2827*'Propiedades físicas'!$L$7+'Diseño reactor'!AZ2827*'Propiedades físicas'!$L$6</f>
        <v>2.1312312554961252</v>
      </c>
      <c r="BD2827" s="29">
        <f t="shared" si="1821"/>
        <v>1.2079194635969375</v>
      </c>
      <c r="BE2827" s="58">
        <f t="shared" si="1822"/>
        <v>40.984135113375331</v>
      </c>
      <c r="BF2827" s="30">
        <f>AU2827*'Propiedades físicas'!$I$4+'Diseño reactor'!AV2827*'Propiedades físicas'!$I$5+'Diseño reactor'!AW2827*'Propiedades físicas'!$I$8+'Diseño reactor'!AX2827*'Propiedades físicas'!$I$9+'Diseño reactor'!AY2827*'Propiedades físicas'!$I$7+'Diseño reactor'!AZ2827*'Propiedades físicas'!$I$6</f>
        <v>2.0006176223039664E-2</v>
      </c>
      <c r="BG2827" s="24">
        <f>AU2827*'Propiedades físicas'!$O$4+'Diseño reactor'!AV2827*'Propiedades físicas'!$O$5+'Diseño reactor'!AW2827*'Propiedades físicas'!$O$8+'Diseño reactor'!AX2827*'Propiedades físicas'!$O$9+'Diseño reactor'!AY2827*'Propiedades físicas'!$O$7+'Diseño reactor'!AZ2827*'Propiedades físicas'!$O$6</f>
        <v>0.15512170350679269</v>
      </c>
      <c r="BH2827" s="54">
        <f t="shared" si="1823"/>
        <v>41077.717255204036</v>
      </c>
      <c r="BI2827" s="34">
        <f t="shared" ref="BI2827:BI2890" si="1845">(BC2827*BF2827)/(BG2827/1000)</f>
        <v>274.8666827762014</v>
      </c>
      <c r="BJ2827" s="27">
        <f t="shared" si="1824"/>
        <v>4799.2118809330241</v>
      </c>
      <c r="BK2827" s="34">
        <f t="shared" si="1825"/>
        <v>572.66301727720725</v>
      </c>
      <c r="BL2827" s="27">
        <f t="shared" si="1826"/>
        <v>105.81065580192751</v>
      </c>
      <c r="BM2827" s="34">
        <f t="shared" si="1827"/>
        <v>1.1054421768707483</v>
      </c>
      <c r="BN2827" s="45">
        <f t="shared" si="1828"/>
        <v>3136.0402773649239</v>
      </c>
      <c r="BO2827" s="45">
        <f t="shared" si="1829"/>
        <v>112.66869105555641</v>
      </c>
      <c r="BP2827" s="66">
        <f t="shared" si="1830"/>
        <v>6.6870825422016171</v>
      </c>
    </row>
    <row r="2828" spans="8:68">
      <c r="H2828" s="68">
        <v>2823</v>
      </c>
      <c r="I2828" s="31">
        <f>('Propiedades físicas'!$C$10*'Diseño reactor'!H2828)/1000</f>
        <v>2470.8174299562947</v>
      </c>
      <c r="J2828" s="31">
        <f t="shared" si="1807"/>
        <v>0.18455430760340152</v>
      </c>
      <c r="K2828" s="31">
        <f>(I2828*1000)/'Propiedades físicas'!$F$10</f>
        <v>16139.790233192796</v>
      </c>
      <c r="L2828" s="31">
        <f t="shared" si="1808"/>
        <v>2305.6843190275422</v>
      </c>
      <c r="M2828" s="31">
        <f t="shared" si="1809"/>
        <v>13834.105914165253</v>
      </c>
      <c r="N2828" s="31">
        <f t="shared" si="1810"/>
        <v>0.81674967021875389</v>
      </c>
      <c r="O2828" s="32">
        <f t="shared" si="1811"/>
        <v>4.9004980213125231</v>
      </c>
      <c r="P2828" s="33">
        <f t="shared" si="1812"/>
        <v>0.70411758996159535</v>
      </c>
      <c r="Q2828" s="31">
        <f t="shared" si="1813"/>
        <v>4.7701917145867982</v>
      </c>
      <c r="R2828" s="31">
        <f t="shared" si="1814"/>
        <v>9.7099799111997814E-2</v>
      </c>
      <c r="S2828" s="31">
        <f t="shared" si="1815"/>
        <v>0.1303063067257253</v>
      </c>
      <c r="T2828" s="31">
        <f t="shared" si="1816"/>
        <v>1.3390335821754685E-2</v>
      </c>
      <c r="U2828" s="31">
        <f t="shared" si="1817"/>
        <v>2.1419453234060508E-3</v>
      </c>
      <c r="V2828" s="47">
        <f t="shared" si="1831"/>
        <v>6.9728149685517214E-4</v>
      </c>
      <c r="W2828" s="31">
        <f t="shared" si="1818"/>
        <v>0.13790281693899153</v>
      </c>
      <c r="X2828" s="34">
        <f>(S2828*H2828*'Propiedades físicas'!$F$5*60*24*365)/(1000000)</f>
        <v>56934.134997891801</v>
      </c>
      <c r="Y2828" s="34">
        <f>(U2828*H2828*'Propiedades físicas'!$F$7*60*24*365)/(1000000)</f>
        <v>292.6759847279701</v>
      </c>
      <c r="Z2828" s="31">
        <f t="shared" si="1832"/>
        <v>1987.7239564615836</v>
      </c>
      <c r="AA2828" s="31">
        <f t="shared" si="1833"/>
        <v>13466.251210278531</v>
      </c>
      <c r="AB2828" s="31">
        <f t="shared" si="1834"/>
        <v>274.11273289316983</v>
      </c>
      <c r="AC2828" s="31">
        <f t="shared" si="1835"/>
        <v>367.85470388672252</v>
      </c>
      <c r="AD2828" s="31">
        <f t="shared" si="1819"/>
        <v>37.800918024813477</v>
      </c>
      <c r="AE2828" s="31">
        <f t="shared" si="1836"/>
        <v>6.0467116479752816</v>
      </c>
      <c r="AF2828" s="31">
        <f t="shared" si="1837"/>
        <v>16139.790233192796</v>
      </c>
      <c r="AG2828" s="31">
        <f t="shared" si="1838"/>
        <v>0.12315674043728692</v>
      </c>
      <c r="AH2828" s="31">
        <f t="shared" si="1839"/>
        <v>0.83435106749925947</v>
      </c>
      <c r="AI2828" s="31">
        <f t="shared" si="1839"/>
        <v>1.698366143132608E-2</v>
      </c>
      <c r="AJ2828" s="31">
        <f t="shared" si="1839"/>
        <v>2.2791789643597678E-2</v>
      </c>
      <c r="AK2828" s="31">
        <f t="shared" si="1820"/>
        <v>2.3420947533179708E-3</v>
      </c>
      <c r="AL2828" s="31">
        <f t="shared" si="1820"/>
        <v>3.7464623521188802E-4</v>
      </c>
      <c r="AM2828" s="31">
        <f t="shared" si="1840"/>
        <v>1</v>
      </c>
      <c r="AN2828" s="31">
        <f>(Z2828*'Propiedades físicas'!$F$4)/1000</f>
        <v>1747.9646928331872</v>
      </c>
      <c r="AO2828" s="31">
        <f>(AA2828*'Propiedades físicas'!$F$6)/1000</f>
        <v>431.45868877732408</v>
      </c>
      <c r="AP2828" s="31">
        <f>(AB2828*'Propiedades físicas'!$F$9)/1000</f>
        <v>169.1138505584411</v>
      </c>
      <c r="AQ2828" s="31">
        <f>(AC2828*'Propiedades físicas'!$F$5)/1000</f>
        <v>108.32217465352319</v>
      </c>
      <c r="AR2828" s="31">
        <f>(AD2828*'Propiedades físicas'!$F$8)/1000</f>
        <v>13.401181458156868</v>
      </c>
      <c r="AS2828" s="31">
        <f>(AE2828*'Propiedades físicas'!$F$7)/1000</f>
        <v>0.55684167566204368</v>
      </c>
      <c r="AT2828" s="31">
        <f t="shared" si="1841"/>
        <v>2470.8174299562943</v>
      </c>
      <c r="AU2828" s="31">
        <f t="shared" si="1842"/>
        <v>0.70744388947592396</v>
      </c>
      <c r="AV2828" s="31">
        <f t="shared" ref="AV2828:AZ2891" si="1846">AO2828/$AT2828</f>
        <v>0.1746218411551986</v>
      </c>
      <c r="AW2828" s="31">
        <f t="shared" si="1846"/>
        <v>6.8444494727978547E-2</v>
      </c>
      <c r="AX2828" s="31">
        <f t="shared" si="1846"/>
        <v>4.3840622678236199E-2</v>
      </c>
      <c r="AY2828" s="31">
        <f t="shared" si="1843"/>
        <v>5.4237845725387803E-3</v>
      </c>
      <c r="AZ2828" s="31">
        <f t="shared" si="1843"/>
        <v>2.2536739012396132E-4</v>
      </c>
      <c r="BA2828" s="31">
        <f t="shared" si="1844"/>
        <v>1</v>
      </c>
      <c r="BB2828" s="34">
        <f>AU2828*'Propiedades físicas'!$C$4+'Diseño reactor'!AV2828*'Propiedades físicas'!$C$5+'Diseño reactor'!AW2828*'Propiedades físicas'!$C$8+'Diseño reactor'!AX2828*'Propiedades físicas'!$C$9+'Diseño reactor'!AY2828*'Propiedades físicas'!$C$7+'Diseño reactor'!AZ2828*'Propiedades físicas'!$C$6</f>
        <v>875.29844474116248</v>
      </c>
      <c r="BC2828" s="45">
        <f>AU2828*'Propiedades físicas'!$L$4+'Diseño reactor'!AV2828*'Propiedades físicas'!$L$5+'Diseño reactor'!AW2828*'Propiedades físicas'!$L$8+AX2828*'Propiedades físicas'!$L$9+'Diseño reactor'!AY2828*'Propiedades físicas'!$L$7+'Diseño reactor'!AZ2828*'Propiedades físicas'!$L$6</f>
        <v>2.1312555773074986</v>
      </c>
      <c r="BD2828" s="29">
        <f t="shared" si="1821"/>
        <v>1.2075369015926087</v>
      </c>
      <c r="BE2828" s="58">
        <f t="shared" si="1822"/>
        <v>40.983724683804105</v>
      </c>
      <c r="BF2828" s="30">
        <f>AU2828*'Propiedades físicas'!$I$4+'Diseño reactor'!AV2828*'Propiedades físicas'!$I$5+'Diseño reactor'!AW2828*'Propiedades físicas'!$I$8+'Diseño reactor'!AX2828*'Propiedades físicas'!$I$9+'Diseño reactor'!AY2828*'Propiedades físicas'!$I$7+'Diseño reactor'!AZ2828*'Propiedades físicas'!$I$6</f>
        <v>2.0006203660200568E-2</v>
      </c>
      <c r="BG2828" s="24">
        <f>AU2828*'Propiedades físicas'!$O$4+'Diseño reactor'!AV2828*'Propiedades físicas'!$O$5+'Diseño reactor'!AW2828*'Propiedades físicas'!$O$8+'Diseño reactor'!AX2828*'Propiedades físicas'!$O$9+'Diseño reactor'!AY2828*'Propiedades físicas'!$O$7+'Diseño reactor'!AZ2828*'Propiedades físicas'!$O$6</f>
        <v>0.1551229007415639</v>
      </c>
      <c r="BH2828" s="54">
        <f t="shared" si="1823"/>
        <v>41077.657619974649</v>
      </c>
      <c r="BI2828" s="34">
        <f t="shared" si="1845"/>
        <v>274.86807510509351</v>
      </c>
      <c r="BJ2828" s="27">
        <f t="shared" si="1824"/>
        <v>4799.2153394432717</v>
      </c>
      <c r="BK2828" s="34">
        <f t="shared" si="1825"/>
        <v>572.66784979834574</v>
      </c>
      <c r="BL2828" s="27">
        <f t="shared" si="1826"/>
        <v>105.81082078193256</v>
      </c>
      <c r="BM2828" s="34">
        <f t="shared" si="1827"/>
        <v>1.1054421768707483</v>
      </c>
      <c r="BN2828" s="45">
        <f t="shared" si="1828"/>
        <v>3137.2458631857348</v>
      </c>
      <c r="BO2828" s="45">
        <f t="shared" si="1829"/>
        <v>112.67386952699194</v>
      </c>
      <c r="BP2828" s="66">
        <f t="shared" si="1830"/>
        <v>6.6870820050057711</v>
      </c>
    </row>
    <row r="2829" spans="8:68">
      <c r="H2829" s="68">
        <v>2824</v>
      </c>
      <c r="I2829" s="31">
        <f>('Propiedades físicas'!$C$10*'Diseño reactor'!H2829)/1000</f>
        <v>2471.6926752378945</v>
      </c>
      <c r="J2829" s="31">
        <f t="shared" si="1807"/>
        <v>0.18448895551147398</v>
      </c>
      <c r="K2829" s="31">
        <f>(I2829*1000)/'Propiedades físicas'!$F$10</f>
        <v>16145.507480884327</v>
      </c>
      <c r="L2829" s="31">
        <f t="shared" si="1808"/>
        <v>2306.5010686977607</v>
      </c>
      <c r="M2829" s="31">
        <f t="shared" si="1809"/>
        <v>13839.006412186565</v>
      </c>
      <c r="N2829" s="31">
        <f t="shared" si="1810"/>
        <v>0.81674967021875378</v>
      </c>
      <c r="O2829" s="32">
        <f t="shared" si="1811"/>
        <v>4.9004980213125231</v>
      </c>
      <c r="P2829" s="33">
        <f t="shared" si="1812"/>
        <v>0.70415197542227659</v>
      </c>
      <c r="Q2829" s="31">
        <f t="shared" si="1813"/>
        <v>4.7702375434489772</v>
      </c>
      <c r="R2829" s="31">
        <f t="shared" si="1814"/>
        <v>9.7074895907455411E-2</v>
      </c>
      <c r="S2829" s="31">
        <f t="shared" si="1815"/>
        <v>0.13026047786354603</v>
      </c>
      <c r="T2829" s="31">
        <f t="shared" si="1816"/>
        <v>1.338281471097493E-2</v>
      </c>
      <c r="U2829" s="31">
        <f t="shared" si="1817"/>
        <v>2.1399841780469276E-3</v>
      </c>
      <c r="V2829" s="47">
        <f t="shared" si="1831"/>
        <v>6.9731554847642921E-4</v>
      </c>
      <c r="W2829" s="31">
        <f t="shared" si="1818"/>
        <v>0.13786071657221446</v>
      </c>
      <c r="X2829" s="34">
        <f>(S2829*H2829*'Propiedades físicas'!$F$5*60*24*365)/(1000000)</f>
        <v>56934.272065232552</v>
      </c>
      <c r="Y2829" s="34">
        <f>(U2829*H2829*'Propiedades físicas'!$F$7*60*24*365)/(1000000)</f>
        <v>292.5115938916972</v>
      </c>
      <c r="Z2829" s="31">
        <f t="shared" si="1832"/>
        <v>1988.5251785925091</v>
      </c>
      <c r="AA2829" s="31">
        <f t="shared" si="1833"/>
        <v>13471.150822699912</v>
      </c>
      <c r="AB2829" s="31">
        <f t="shared" si="1834"/>
        <v>274.13950604265409</v>
      </c>
      <c r="AC2829" s="31">
        <f t="shared" si="1835"/>
        <v>367.85558948665397</v>
      </c>
      <c r="AD2829" s="31">
        <f t="shared" si="1819"/>
        <v>37.793068743793199</v>
      </c>
      <c r="AE2829" s="31">
        <f t="shared" si="1836"/>
        <v>6.0433153188045239</v>
      </c>
      <c r="AF2829" s="31">
        <f t="shared" si="1837"/>
        <v>16145.507480884326</v>
      </c>
      <c r="AG2829" s="31">
        <f t="shared" si="1838"/>
        <v>0.12316275477539794</v>
      </c>
      <c r="AH2829" s="31">
        <f t="shared" si="1839"/>
        <v>0.83435908339513321</v>
      </c>
      <c r="AI2829" s="31">
        <f t="shared" si="1839"/>
        <v>1.697930562834429E-2</v>
      </c>
      <c r="AJ2829" s="31">
        <f t="shared" si="1839"/>
        <v>2.2783773747724015E-2</v>
      </c>
      <c r="AK2829" s="31">
        <f t="shared" si="1820"/>
        <v>2.3407792408221776E-3</v>
      </c>
      <c r="AL2829" s="31">
        <f t="shared" si="1820"/>
        <v>3.7430321257845764E-4</v>
      </c>
      <c r="AM2829" s="31">
        <f t="shared" si="1840"/>
        <v>1</v>
      </c>
      <c r="AN2829" s="31">
        <f>(Z2829*'Propiedades físicas'!$F$4)/1000</f>
        <v>1748.6692715506806</v>
      </c>
      <c r="AO2829" s="31">
        <f>(AA2829*'Propiedades físicas'!$F$6)/1000</f>
        <v>431.61567235930522</v>
      </c>
      <c r="AP2829" s="31">
        <f>(AB2829*'Propiedades físicas'!$F$9)/1000</f>
        <v>169.1303682530154</v>
      </c>
      <c r="AQ2829" s="31">
        <f>(AC2829*'Propiedades físicas'!$F$5)/1000</f>
        <v>108.322435436135</v>
      </c>
      <c r="AR2829" s="31">
        <f>(AD2829*'Propiedades físicas'!$F$8)/1000</f>
        <v>13.398398731049559</v>
      </c>
      <c r="AS2829" s="31">
        <f>(AE2829*'Propiedades físicas'!$F$7)/1000</f>
        <v>0.55652890770870866</v>
      </c>
      <c r="AT2829" s="31">
        <f t="shared" si="1841"/>
        <v>2471.6926752378945</v>
      </c>
      <c r="AU2829" s="31">
        <f t="shared" si="1842"/>
        <v>0.70747843737586646</v>
      </c>
      <c r="AV2829" s="31">
        <f t="shared" si="1846"/>
        <v>0.17462351880690963</v>
      </c>
      <c r="AW2829" s="31">
        <f t="shared" si="1846"/>
        <v>6.8426940754977558E-2</v>
      </c>
      <c r="AX2829" s="31">
        <f t="shared" si="1846"/>
        <v>4.3825203886121974E-2</v>
      </c>
      <c r="AY2829" s="31">
        <f t="shared" si="1843"/>
        <v>5.4207381303017351E-3</v>
      </c>
      <c r="AZ2829" s="31">
        <f t="shared" si="1843"/>
        <v>2.2516104582263411E-4</v>
      </c>
      <c r="BA2829" s="31">
        <f t="shared" si="1844"/>
        <v>1</v>
      </c>
      <c r="BB2829" s="34">
        <f>AU2829*'Propiedades físicas'!$C$4+'Diseño reactor'!AV2829*'Propiedades físicas'!$C$5+'Diseño reactor'!AW2829*'Propiedades físicas'!$C$8+'Diseño reactor'!AX2829*'Propiedades físicas'!$C$9+'Diseño reactor'!AY2829*'Propiedades físicas'!$C$7+'Diseño reactor'!AZ2829*'Propiedades físicas'!$C$6</f>
        <v>875.29837450946661</v>
      </c>
      <c r="BC2829" s="45">
        <f>AU2829*'Propiedades físicas'!$L$4+'Diseño reactor'!AV2829*'Propiedades físicas'!$L$5+'Diseño reactor'!AW2829*'Propiedades físicas'!$L$8+AX2829*'Propiedades físicas'!$L$9+'Diseño reactor'!AY2829*'Propiedades físicas'!$L$7+'Diseño reactor'!AZ2829*'Propiedades físicas'!$L$6</f>
        <v>2.1312798837194959</v>
      </c>
      <c r="BD2829" s="29">
        <f t="shared" si="1821"/>
        <v>1.2071545820916749</v>
      </c>
      <c r="BE2829" s="58">
        <f t="shared" si="1822"/>
        <v>40.983314517042622</v>
      </c>
      <c r="BF2829" s="30">
        <f>AU2829*'Propiedades físicas'!$I$4+'Diseño reactor'!AV2829*'Propiedades físicas'!$I$5+'Diseño reactor'!AW2829*'Propiedades físicas'!$I$8+'Diseño reactor'!AX2829*'Propiedades físicas'!$I$9+'Diseño reactor'!AY2829*'Propiedades físicas'!$I$7+'Diseño reactor'!AZ2829*'Propiedades físicas'!$I$6</f>
        <v>2.0006231058293657E-2</v>
      </c>
      <c r="BG2829" s="24">
        <f>AU2829*'Propiedades físicas'!$O$4+'Diseño reactor'!AV2829*'Propiedades físicas'!$O$5+'Diseño reactor'!AW2829*'Propiedades físicas'!$O$8+'Diseño reactor'!AX2829*'Propiedades físicas'!$O$9+'Diseño reactor'!AY2829*'Propiedades físicas'!$O$7+'Diseño reactor'!AZ2829*'Propiedades físicas'!$O$6</f>
        <v>0.15512409724101256</v>
      </c>
      <c r="BH2829" s="54">
        <f t="shared" si="1823"/>
        <v>41077.5980690656</v>
      </c>
      <c r="BI2829" s="34">
        <f t="shared" si="1845"/>
        <v>274.86946620123427</v>
      </c>
      <c r="BJ2829" s="27">
        <f t="shared" si="1824"/>
        <v>4799.2187973011996</v>
      </c>
      <c r="BK2829" s="34">
        <f t="shared" si="1825"/>
        <v>572.67267953342048</v>
      </c>
      <c r="BL2829" s="27">
        <f t="shared" si="1826"/>
        <v>105.81098566455474</v>
      </c>
      <c r="BM2829" s="34">
        <f t="shared" si="1827"/>
        <v>1.1054421768707483</v>
      </c>
      <c r="BN2829" s="45">
        <f t="shared" si="1828"/>
        <v>3138.4514589569517</v>
      </c>
      <c r="BO2829" s="45">
        <f t="shared" si="1829"/>
        <v>112.67904483686874</v>
      </c>
      <c r="BP2829" s="66">
        <f t="shared" si="1830"/>
        <v>6.6870814684515105</v>
      </c>
    </row>
    <row r="2830" spans="8:68">
      <c r="H2830" s="68">
        <v>2825</v>
      </c>
      <c r="I2830" s="31">
        <f>('Propiedades físicas'!$C$10*'Diseño reactor'!H2830)/1000</f>
        <v>2472.5679205194938</v>
      </c>
      <c r="J2830" s="31">
        <f t="shared" si="1807"/>
        <v>0.1844236496865142</v>
      </c>
      <c r="K2830" s="31">
        <f>(I2830*1000)/'Propiedades físicas'!$F$10</f>
        <v>16151.224728575857</v>
      </c>
      <c r="L2830" s="31">
        <f t="shared" si="1808"/>
        <v>2307.3178183679793</v>
      </c>
      <c r="M2830" s="31">
        <f t="shared" si="1809"/>
        <v>13843.906910207876</v>
      </c>
      <c r="N2830" s="31">
        <f t="shared" si="1810"/>
        <v>0.81674967021875378</v>
      </c>
      <c r="O2830" s="32">
        <f t="shared" si="1811"/>
        <v>4.9004980213125222</v>
      </c>
      <c r="P2830" s="33">
        <f t="shared" si="1812"/>
        <v>0.70418633989428303</v>
      </c>
      <c r="Q2830" s="31">
        <f t="shared" si="1813"/>
        <v>4.7702833402485272</v>
      </c>
      <c r="R2830" s="31">
        <f t="shared" si="1814"/>
        <v>9.7050005011046062E-2</v>
      </c>
      <c r="S2830" s="31">
        <f t="shared" si="1815"/>
        <v>0.130214681063995</v>
      </c>
      <c r="T2830" s="31">
        <f t="shared" si="1816"/>
        <v>1.3375299887325359E-2</v>
      </c>
      <c r="U2830" s="31">
        <f t="shared" si="1817"/>
        <v>2.1380254260994144E-3</v>
      </c>
      <c r="V2830" s="47">
        <f t="shared" si="1831"/>
        <v>6.9734957931278513E-4</v>
      </c>
      <c r="W2830" s="31">
        <f t="shared" si="1818"/>
        <v>0.13781864190324369</v>
      </c>
      <c r="X2830" s="34">
        <f>(S2830*H2830*'Propiedades físicas'!$F$5*60*24*365)/(1000000)</f>
        <v>56934.408965294264</v>
      </c>
      <c r="Y2830" s="34">
        <f>(U2830*H2830*'Propiedades físicas'!$F$7*60*24*365)/(1000000)</f>
        <v>292.34734047483209</v>
      </c>
      <c r="Z2830" s="31">
        <f t="shared" si="1832"/>
        <v>1989.3264102013495</v>
      </c>
      <c r="AA2830" s="31">
        <f t="shared" si="1833"/>
        <v>13476.050436202089</v>
      </c>
      <c r="AB2830" s="31">
        <f t="shared" si="1834"/>
        <v>274.1662641562051</v>
      </c>
      <c r="AC2830" s="31">
        <f t="shared" si="1835"/>
        <v>367.85647400578586</v>
      </c>
      <c r="AD2830" s="31">
        <f t="shared" si="1819"/>
        <v>37.785222181694138</v>
      </c>
      <c r="AE2830" s="31">
        <f t="shared" si="1836"/>
        <v>6.0399218287308454</v>
      </c>
      <c r="AF2830" s="31">
        <f t="shared" si="1837"/>
        <v>16151.224728575855</v>
      </c>
      <c r="AG2830" s="31">
        <f t="shared" si="1838"/>
        <v>0.12316876544239377</v>
      </c>
      <c r="AH2830" s="31">
        <f t="shared" si="1839"/>
        <v>0.8343670936829537</v>
      </c>
      <c r="AI2830" s="31">
        <f t="shared" si="1839"/>
        <v>1.6974951978169887E-2</v>
      </c>
      <c r="AJ2830" s="31">
        <f t="shared" si="1839"/>
        <v>2.277576345990338E-2</v>
      </c>
      <c r="AK2830" s="31">
        <f t="shared" si="1820"/>
        <v>2.3394648280041534E-3</v>
      </c>
      <c r="AL2830" s="31">
        <f t="shared" si="1820"/>
        <v>3.7396060857506372E-4</v>
      </c>
      <c r="AM2830" s="31">
        <f t="shared" si="1840"/>
        <v>1</v>
      </c>
      <c r="AN2830" s="31">
        <f>(Z2830*'Propiedades físicas'!$F$4)/1000</f>
        <v>1749.3738586028628</v>
      </c>
      <c r="AO2830" s="31">
        <f>(AA2830*'Propiedades físicas'!$F$6)/1000</f>
        <v>431.77265597591492</v>
      </c>
      <c r="AP2830" s="31">
        <f>(AB2830*'Propiedades físicas'!$F$9)/1000</f>
        <v>169.14687667117073</v>
      </c>
      <c r="AQ2830" s="31">
        <f>(AC2830*'Propiedades físicas'!$F$5)/1000</f>
        <v>108.32269590048377</v>
      </c>
      <c r="AR2830" s="31">
        <f>(AD2830*'Propiedades físicas'!$F$8)/1000</f>
        <v>13.395616967854201</v>
      </c>
      <c r="AS2830" s="31">
        <f>(AE2830*'Propiedades físicas'!$F$7)/1000</f>
        <v>0.55621640120782356</v>
      </c>
      <c r="AT2830" s="31">
        <f t="shared" si="1841"/>
        <v>2472.5679205194938</v>
      </c>
      <c r="AU2830" s="31">
        <f t="shared" si="1842"/>
        <v>0.70751296418798248</v>
      </c>
      <c r="AV2830" s="31">
        <f t="shared" si="1846"/>
        <v>0.17462519528490777</v>
      </c>
      <c r="AW2830" s="31">
        <f t="shared" si="1846"/>
        <v>6.8409395457833352E-2</v>
      </c>
      <c r="AX2830" s="31">
        <f t="shared" si="1846"/>
        <v>4.3809795881249176E-2</v>
      </c>
      <c r="AY2830" s="31">
        <f t="shared" si="1843"/>
        <v>5.4176942346804138E-3</v>
      </c>
      <c r="AZ2830" s="31">
        <f t="shared" si="1843"/>
        <v>2.2495495334702914E-4</v>
      </c>
      <c r="BA2830" s="31">
        <f t="shared" si="1844"/>
        <v>1.0000000000000002</v>
      </c>
      <c r="BB2830" s="34">
        <f>AU2830*'Propiedades físicas'!$C$4+'Diseño reactor'!AV2830*'Propiedades físicas'!$C$5+'Diseño reactor'!AW2830*'Propiedades físicas'!$C$8+'Diseño reactor'!AX2830*'Propiedades físicas'!$C$9+'Diseño reactor'!AY2830*'Propiedades físicas'!$C$7+'Diseño reactor'!AZ2830*'Propiedades físicas'!$C$6</f>
        <v>875.29830436162888</v>
      </c>
      <c r="BC2830" s="45">
        <f>AU2830*'Propiedades físicas'!$L$4+'Diseño reactor'!AV2830*'Propiedades físicas'!$L$5+'Diseño reactor'!AW2830*'Propiedades físicas'!$L$8+AX2830*'Propiedades físicas'!$L$9+'Diseño reactor'!AY2830*'Propiedades físicas'!$L$7+'Diseño reactor'!AZ2830*'Propiedades físicas'!$L$6</f>
        <v>2.1313041747466697</v>
      </c>
      <c r="BD2830" s="29">
        <f t="shared" si="1821"/>
        <v>1.2067725048634288</v>
      </c>
      <c r="BE2830" s="58">
        <f t="shared" si="1822"/>
        <v>40.98290461283807</v>
      </c>
      <c r="BF2830" s="30">
        <f>AU2830*'Propiedades físicas'!$I$4+'Diseño reactor'!AV2830*'Propiedades físicas'!$I$5+'Diseño reactor'!AW2830*'Propiedades físicas'!$I$8+'Diseño reactor'!AX2830*'Propiedades físicas'!$I$9+'Diseño reactor'!AY2830*'Propiedades físicas'!$I$7+'Diseño reactor'!AZ2830*'Propiedades físicas'!$I$6</f>
        <v>2.0006258417377343E-2</v>
      </c>
      <c r="BG2830" s="24">
        <f>AU2830*'Propiedades físicas'!$O$4+'Diseño reactor'!AV2830*'Propiedades físicas'!$O$5+'Diseño reactor'!AW2830*'Propiedades físicas'!$O$8+'Diseño reactor'!AX2830*'Propiedades físicas'!$O$9+'Diseño reactor'!AY2830*'Propiedades físicas'!$O$7+'Diseño reactor'!AZ2830*'Propiedades físicas'!$O$6</f>
        <v>0.15512529300580752</v>
      </c>
      <c r="BH2830" s="54">
        <f t="shared" si="1823"/>
        <v>41077.538602350542</v>
      </c>
      <c r="BI2830" s="34">
        <f t="shared" si="1845"/>
        <v>274.87085606613948</v>
      </c>
      <c r="BJ2830" s="27">
        <f t="shared" si="1824"/>
        <v>4799.2222545059476</v>
      </c>
      <c r="BK2830" s="34">
        <f t="shared" si="1825"/>
        <v>572.67750648479023</v>
      </c>
      <c r="BL2830" s="27">
        <f t="shared" si="1826"/>
        <v>105.81115044987855</v>
      </c>
      <c r="BM2830" s="34">
        <f t="shared" si="1827"/>
        <v>1.1054421768707483</v>
      </c>
      <c r="BN2830" s="45">
        <f t="shared" si="1828"/>
        <v>3139.6570646692335</v>
      </c>
      <c r="BO2830" s="45">
        <f t="shared" si="1829"/>
        <v>112.68421698808125</v>
      </c>
      <c r="BP2830" s="66">
        <f t="shared" si="1830"/>
        <v>6.6870809325379081</v>
      </c>
    </row>
    <row r="2831" spans="8:68">
      <c r="H2831" s="68">
        <v>2826</v>
      </c>
      <c r="I2831" s="31">
        <f>('Propiedades físicas'!$C$10*'Diseño reactor'!H2831)/1000</f>
        <v>2473.443165801094</v>
      </c>
      <c r="J2831" s="31">
        <f t="shared" si="1807"/>
        <v>0.18435839007940641</v>
      </c>
      <c r="K2831" s="31">
        <f>(I2831*1000)/'Propiedades físicas'!$F$10</f>
        <v>16156.941976267388</v>
      </c>
      <c r="L2831" s="31">
        <f t="shared" si="1808"/>
        <v>2308.1345680381983</v>
      </c>
      <c r="M2831" s="31">
        <f t="shared" si="1809"/>
        <v>13848.80740822919</v>
      </c>
      <c r="N2831" s="31">
        <f t="shared" si="1810"/>
        <v>0.81674967021875378</v>
      </c>
      <c r="O2831" s="32">
        <f t="shared" si="1811"/>
        <v>4.9004980213125231</v>
      </c>
      <c r="P2831" s="33">
        <f t="shared" si="1812"/>
        <v>0.70422068339682575</v>
      </c>
      <c r="Q2831" s="31">
        <f t="shared" si="1813"/>
        <v>4.7703291050189049</v>
      </c>
      <c r="R2831" s="31">
        <f t="shared" si="1814"/>
        <v>9.70251264141508E-2</v>
      </c>
      <c r="S2831" s="31">
        <f t="shared" si="1815"/>
        <v>0.13016891629361868</v>
      </c>
      <c r="T2831" s="31">
        <f t="shared" si="1816"/>
        <v>1.3367791343863804E-2</v>
      </c>
      <c r="U2831" s="31">
        <f t="shared" si="1817"/>
        <v>2.1360690639134297E-3</v>
      </c>
      <c r="V2831" s="47">
        <f t="shared" si="1831"/>
        <v>6.9738358938326429E-4</v>
      </c>
      <c r="W2831" s="31">
        <f t="shared" si="1818"/>
        <v>0.13777659290855773</v>
      </c>
      <c r="X2831" s="34">
        <f>(S2831*H2831*'Propiedades físicas'!$F$5*60*24*365)/(1000000)</f>
        <v>56934.545698332025</v>
      </c>
      <c r="Y2831" s="34">
        <f>(U2831*H2831*'Propiedades físicas'!$F$7*60*24*365)/(1000000)</f>
        <v>292.18322432563787</v>
      </c>
      <c r="Z2831" s="31">
        <f t="shared" si="1832"/>
        <v>1990.1276512794295</v>
      </c>
      <c r="AA2831" s="31">
        <f t="shared" si="1833"/>
        <v>13480.950050783425</v>
      </c>
      <c r="AB2831" s="31">
        <f t="shared" si="1834"/>
        <v>274.19300724639015</v>
      </c>
      <c r="AC2831" s="31">
        <f t="shared" si="1835"/>
        <v>367.85735744576641</v>
      </c>
      <c r="AD2831" s="31">
        <f t="shared" si="1819"/>
        <v>37.77737833775911</v>
      </c>
      <c r="AE2831" s="31">
        <f t="shared" si="1836"/>
        <v>6.036531174619352</v>
      </c>
      <c r="AF2831" s="31">
        <f t="shared" si="1837"/>
        <v>16156.941976267392</v>
      </c>
      <c r="AG2831" s="31">
        <f t="shared" si="1838"/>
        <v>0.12317477244163458</v>
      </c>
      <c r="AH2831" s="31">
        <f t="shared" si="1839"/>
        <v>0.83437509836857271</v>
      </c>
      <c r="AI2831" s="31">
        <f t="shared" si="1839"/>
        <v>1.6970600479295325E-2</v>
      </c>
      <c r="AJ2831" s="31">
        <f t="shared" si="1839"/>
        <v>2.2767758774284434E-2</v>
      </c>
      <c r="AK2831" s="31">
        <f t="shared" si="1820"/>
        <v>2.3381515136496464E-3</v>
      </c>
      <c r="AL2831" s="31">
        <f t="shared" si="1820"/>
        <v>3.7361842256327293E-4</v>
      </c>
      <c r="AM2831" s="31">
        <f t="shared" si="1840"/>
        <v>0.99999999999999989</v>
      </c>
      <c r="AN2831" s="31">
        <f>(Z2831*'Propiedades físicas'!$F$4)/1000</f>
        <v>1750.0784539821047</v>
      </c>
      <c r="AO2831" s="31">
        <f>(AA2831*'Propiedades físicas'!$F$6)/1000</f>
        <v>431.92963962710098</v>
      </c>
      <c r="AP2831" s="31">
        <f>(AB2831*'Propiedades físicas'!$F$9)/1000</f>
        <v>169.16337582066038</v>
      </c>
      <c r="AQ2831" s="31">
        <f>(AC2831*'Propiedades físicas'!$F$5)/1000</f>
        <v>108.32295604705484</v>
      </c>
      <c r="AR2831" s="31">
        <f>(AD2831*'Propiedades físicas'!$F$8)/1000</f>
        <v>13.392836168302354</v>
      </c>
      <c r="AS2831" s="31">
        <f>(AE2831*'Propiedades físicas'!$F$7)/1000</f>
        <v>0.55590415587069619</v>
      </c>
      <c r="AT2831" s="31">
        <f t="shared" si="1841"/>
        <v>2473.4431658010944</v>
      </c>
      <c r="AU2831" s="31">
        <f t="shared" si="1842"/>
        <v>0.70754746993157303</v>
      </c>
      <c r="AV2831" s="31">
        <f t="shared" si="1846"/>
        <v>0.17462687059041779</v>
      </c>
      <c r="AW2831" s="31">
        <f t="shared" si="1846"/>
        <v>6.8391858830470456E-2</v>
      </c>
      <c r="AX2831" s="31">
        <f t="shared" si="1846"/>
        <v>4.3794398652362565E-2</v>
      </c>
      <c r="AY2831" s="31">
        <f t="shared" si="1843"/>
        <v>5.4146528828628677E-3</v>
      </c>
      <c r="AZ2831" s="31">
        <f t="shared" si="1843"/>
        <v>2.2474911231309854E-4</v>
      </c>
      <c r="BA2831" s="31">
        <f t="shared" si="1844"/>
        <v>0.99999999999999989</v>
      </c>
      <c r="BB2831" s="34">
        <f>AU2831*'Propiedades físicas'!$C$4+'Diseño reactor'!AV2831*'Propiedades físicas'!$C$5+'Diseño reactor'!AW2831*'Propiedades físicas'!$C$8+'Diseño reactor'!AX2831*'Propiedades físicas'!$C$9+'Diseño reactor'!AY2831*'Propiedades físicas'!$C$7+'Diseño reactor'!AZ2831*'Propiedades físicas'!$C$6</f>
        <v>875.29823429752639</v>
      </c>
      <c r="BC2831" s="45">
        <f>AU2831*'Propiedades físicas'!$L$4+'Diseño reactor'!AV2831*'Propiedades físicas'!$L$5+'Diseño reactor'!AW2831*'Propiedades físicas'!$L$8+AX2831*'Propiedades físicas'!$L$9+'Diseño reactor'!AY2831*'Propiedades físicas'!$L$7+'Diseño reactor'!AZ2831*'Propiedades físicas'!$L$6</f>
        <v>2.1313284504035508</v>
      </c>
      <c r="BD2831" s="29">
        <f t="shared" si="1821"/>
        <v>1.2063906696774589</v>
      </c>
      <c r="BE2831" s="58">
        <f t="shared" si="1822"/>
        <v>40.98249497093795</v>
      </c>
      <c r="BF2831" s="30">
        <f>AU2831*'Propiedades físicas'!$I$4+'Diseño reactor'!AV2831*'Propiedades físicas'!$I$5+'Diseño reactor'!AW2831*'Propiedades físicas'!$I$8+'Diseño reactor'!AX2831*'Propiedades físicas'!$I$9+'Diseño reactor'!AY2831*'Propiedades físicas'!$I$7+'Diseño reactor'!AZ2831*'Propiedades físicas'!$I$6</f>
        <v>2.0006285737509906E-2</v>
      </c>
      <c r="BG2831" s="24">
        <f>AU2831*'Propiedades físicas'!$O$4+'Diseño reactor'!AV2831*'Propiedades físicas'!$O$5+'Diseño reactor'!AW2831*'Propiedades físicas'!$O$8+'Diseño reactor'!AX2831*'Propiedades físicas'!$O$9+'Diseño reactor'!AY2831*'Propiedades físicas'!$O$7+'Diseño reactor'!AZ2831*'Propiedades físicas'!$O$6</f>
        <v>0.15512648803661655</v>
      </c>
      <c r="BH2831" s="54">
        <f t="shared" si="1823"/>
        <v>41077.479219703368</v>
      </c>
      <c r="BI2831" s="34">
        <f t="shared" si="1845"/>
        <v>274.87224470132253</v>
      </c>
      <c r="BJ2831" s="27">
        <f t="shared" si="1824"/>
        <v>4799.2257110566215</v>
      </c>
      <c r="BK2831" s="34">
        <f t="shared" si="1825"/>
        <v>572.68233065480581</v>
      </c>
      <c r="BL2831" s="27">
        <f t="shared" si="1826"/>
        <v>105.81131513798822</v>
      </c>
      <c r="BM2831" s="34">
        <f t="shared" si="1827"/>
        <v>1.1054421768707483</v>
      </c>
      <c r="BN2831" s="45">
        <f t="shared" si="1828"/>
        <v>3140.862680313247</v>
      </c>
      <c r="BO2831" s="45">
        <f t="shared" si="1829"/>
        <v>112.6893859835202</v>
      </c>
      <c r="BP2831" s="66">
        <f t="shared" si="1830"/>
        <v>6.6870803972640225</v>
      </c>
    </row>
    <row r="2832" spans="8:68">
      <c r="H2832" s="68">
        <v>2827</v>
      </c>
      <c r="I2832" s="31">
        <f>('Propiedades físicas'!$C$10*'Diseño reactor'!H2832)/1000</f>
        <v>2474.3184110826937</v>
      </c>
      <c r="J2832" s="31">
        <f t="shared" si="1807"/>
        <v>0.18429317664110453</v>
      </c>
      <c r="K2832" s="31">
        <f>(I2832*1000)/'Propiedades físicas'!$F$10</f>
        <v>16162.659223958921</v>
      </c>
      <c r="L2832" s="31">
        <f t="shared" si="1808"/>
        <v>2308.9513177084173</v>
      </c>
      <c r="M2832" s="31">
        <f t="shared" si="1809"/>
        <v>13853.707906250504</v>
      </c>
      <c r="N2832" s="31">
        <f t="shared" si="1810"/>
        <v>0.81674967021875389</v>
      </c>
      <c r="O2832" s="32">
        <f t="shared" si="1811"/>
        <v>4.9004980213125231</v>
      </c>
      <c r="P2832" s="33">
        <f t="shared" si="1812"/>
        <v>0.70425500594909274</v>
      </c>
      <c r="Q2832" s="31">
        <f t="shared" si="1813"/>
        <v>4.7703748377935131</v>
      </c>
      <c r="R2832" s="31">
        <f t="shared" si="1814"/>
        <v>9.7000260108158029E-2</v>
      </c>
      <c r="S2832" s="31">
        <f t="shared" si="1815"/>
        <v>0.13012318351900987</v>
      </c>
      <c r="T2832" s="31">
        <f t="shared" si="1816"/>
        <v>1.3360289073657571E-2</v>
      </c>
      <c r="U2832" s="31">
        <f t="shared" si="1817"/>
        <v>2.13411508784557E-3</v>
      </c>
      <c r="V2832" s="47">
        <f t="shared" si="1831"/>
        <v>6.9741757870686854E-4</v>
      </c>
      <c r="W2832" s="31">
        <f t="shared" si="1818"/>
        <v>0.13773456956466379</v>
      </c>
      <c r="X2832" s="34">
        <f>(S2832*H2832*'Propiedades físicas'!$F$5*60*24*365)/(1000000)</f>
        <v>56934.682264600473</v>
      </c>
      <c r="Y2832" s="34">
        <f>(U2832*H2832*'Propiedades físicas'!$F$7*60*24*365)/(1000000)</f>
        <v>292.01924529258503</v>
      </c>
      <c r="Z2832" s="31">
        <f t="shared" si="1832"/>
        <v>1990.9289018180853</v>
      </c>
      <c r="AA2832" s="31">
        <f t="shared" si="1833"/>
        <v>13485.849666442262</v>
      </c>
      <c r="AB2832" s="31">
        <f t="shared" si="1834"/>
        <v>274.21973532576277</v>
      </c>
      <c r="AC2832" s="31">
        <f t="shared" si="1835"/>
        <v>367.85823980824091</v>
      </c>
      <c r="AD2832" s="31">
        <f t="shared" si="1819"/>
        <v>37.769537211229952</v>
      </c>
      <c r="AE2832" s="31">
        <f t="shared" si="1836"/>
        <v>6.0331433533394261</v>
      </c>
      <c r="AF2832" s="31">
        <f t="shared" si="1837"/>
        <v>16162.659223958921</v>
      </c>
      <c r="AG2832" s="31">
        <f t="shared" si="1838"/>
        <v>0.12318077577647661</v>
      </c>
      <c r="AH2832" s="31">
        <f t="shared" si="1839"/>
        <v>0.83438309745783312</v>
      </c>
      <c r="AI2832" s="31">
        <f t="shared" si="1839"/>
        <v>1.6966251130214372E-2</v>
      </c>
      <c r="AJ2832" s="31">
        <f t="shared" si="1839"/>
        <v>2.2759759685023962E-2</v>
      </c>
      <c r="AK2832" s="31">
        <f t="shared" si="1820"/>
        <v>2.3368392965460662E-3</v>
      </c>
      <c r="AL2832" s="31">
        <f t="shared" si="1820"/>
        <v>3.7327665390582019E-4</v>
      </c>
      <c r="AM2832" s="31">
        <f t="shared" si="1840"/>
        <v>0.99999999999999989</v>
      </c>
      <c r="AN2832" s="31">
        <f>(Z2832*'Propiedades físicas'!$F$4)/1000</f>
        <v>1750.7830576807878</v>
      </c>
      <c r="AO2832" s="31">
        <f>(AA2832*'Propiedades físicas'!$F$6)/1000</f>
        <v>432.0866233128101</v>
      </c>
      <c r="AP2832" s="31">
        <f>(AB2832*'Propiedades físicas'!$F$9)/1000</f>
        <v>169.17986570922932</v>
      </c>
      <c r="AQ2832" s="31">
        <f>(AC2832*'Propiedades físicas'!$F$5)/1000</f>
        <v>108.32321587633271</v>
      </c>
      <c r="AR2832" s="31">
        <f>(AD2832*'Propiedades físicas'!$F$8)/1000</f>
        <v>13.390056332125237</v>
      </c>
      <c r="AS2832" s="31">
        <f>(AE2832*'Propiedades físicas'!$F$7)/1000</f>
        <v>0.55559217140902772</v>
      </c>
      <c r="AT2832" s="31">
        <f t="shared" si="1841"/>
        <v>2474.3184110826942</v>
      </c>
      <c r="AU2832" s="31">
        <f t="shared" si="1842"/>
        <v>0.70758195462591778</v>
      </c>
      <c r="AV2832" s="31">
        <f t="shared" si="1846"/>
        <v>0.17462854472466249</v>
      </c>
      <c r="AW2832" s="31">
        <f t="shared" si="1846"/>
        <v>6.8374330866818725E-2</v>
      </c>
      <c r="AX2832" s="31">
        <f t="shared" si="1846"/>
        <v>4.3779012188222548E-2</v>
      </c>
      <c r="AY2832" s="31">
        <f t="shared" si="1843"/>
        <v>5.4116140720410003E-3</v>
      </c>
      <c r="AZ2832" s="31">
        <f t="shared" si="1843"/>
        <v>2.2454352233749729E-4</v>
      </c>
      <c r="BA2832" s="31">
        <f t="shared" si="1844"/>
        <v>1.0000000000000002</v>
      </c>
      <c r="BB2832" s="34">
        <f>AU2832*'Propiedades físicas'!$C$4+'Diseño reactor'!AV2832*'Propiedades físicas'!$C$5+'Diseño reactor'!AW2832*'Propiedades físicas'!$C$8+'Diseño reactor'!AX2832*'Propiedades físicas'!$C$9+'Diseño reactor'!AY2832*'Propiedades físicas'!$C$7+'Diseño reactor'!AZ2832*'Propiedades físicas'!$C$6</f>
        <v>875.29816431703921</v>
      </c>
      <c r="BC2832" s="45">
        <f>AU2832*'Propiedades físicas'!$L$4+'Diseño reactor'!AV2832*'Propiedades físicas'!$L$5+'Diseño reactor'!AW2832*'Propiedades físicas'!$L$8+AX2832*'Propiedades físicas'!$L$9+'Diseño reactor'!AY2832*'Propiedades físicas'!$L$7+'Diseño reactor'!AZ2832*'Propiedades físicas'!$L$6</f>
        <v>2.1313527107046579</v>
      </c>
      <c r="BD2832" s="29">
        <f t="shared" si="1821"/>
        <v>1.2060090763036408</v>
      </c>
      <c r="BE2832" s="58">
        <f t="shared" si="1822"/>
        <v>40.982085591090069</v>
      </c>
      <c r="BF2832" s="30">
        <f>AU2832*'Propiedades físicas'!$I$4+'Diseño reactor'!AV2832*'Propiedades físicas'!$I$5+'Diseño reactor'!AW2832*'Propiedades físicas'!$I$8+'Diseño reactor'!AX2832*'Propiedades físicas'!$I$9+'Diseño reactor'!AY2832*'Propiedades físicas'!$I$7+'Diseño reactor'!AZ2832*'Propiedades físicas'!$I$6</f>
        <v>2.0006313018749566E-2</v>
      </c>
      <c r="BG2832" s="24">
        <f>AU2832*'Propiedades físicas'!$O$4+'Diseño reactor'!AV2832*'Propiedades físicas'!$O$5+'Diseño reactor'!AW2832*'Propiedades físicas'!$O$8+'Diseño reactor'!AX2832*'Propiedades físicas'!$O$9+'Diseño reactor'!AY2832*'Propiedades físicas'!$O$7+'Diseño reactor'!AZ2832*'Propiedades físicas'!$O$6</f>
        <v>0.15512768233410706</v>
      </c>
      <c r="BH2832" s="54">
        <f t="shared" si="1823"/>
        <v>41077.419920998203</v>
      </c>
      <c r="BI2832" s="34">
        <f t="shared" si="1845"/>
        <v>274.87363210829483</v>
      </c>
      <c r="BJ2832" s="27">
        <f t="shared" si="1824"/>
        <v>4799.2291669523538</v>
      </c>
      <c r="BK2832" s="34">
        <f t="shared" si="1825"/>
        <v>572.68715204581997</v>
      </c>
      <c r="BL2832" s="27">
        <f t="shared" si="1826"/>
        <v>105.81147972896798</v>
      </c>
      <c r="BM2832" s="34">
        <f t="shared" si="1827"/>
        <v>1.1054421768707483</v>
      </c>
      <c r="BN2832" s="45">
        <f t="shared" si="1828"/>
        <v>3142.068305879689</v>
      </c>
      <c r="BO2832" s="45">
        <f t="shared" si="1829"/>
        <v>112.69455182607295</v>
      </c>
      <c r="BP2832" s="66">
        <f t="shared" si="1830"/>
        <v>6.6870798626289396</v>
      </c>
    </row>
    <row r="2833" spans="8:68">
      <c r="H2833" s="68">
        <v>2828</v>
      </c>
      <c r="I2833" s="31">
        <f>('Propiedades físicas'!$C$10*'Diseño reactor'!H2833)/1000</f>
        <v>2475.1936563642939</v>
      </c>
      <c r="J2833" s="31">
        <f t="shared" si="1807"/>
        <v>0.1842280093226317</v>
      </c>
      <c r="K2833" s="31">
        <f>(I2833*1000)/'Propiedades físicas'!$F$10</f>
        <v>16168.376471650452</v>
      </c>
      <c r="L2833" s="31">
        <f t="shared" si="1808"/>
        <v>2309.7680673786358</v>
      </c>
      <c r="M2833" s="31">
        <f t="shared" si="1809"/>
        <v>13858.608404271816</v>
      </c>
      <c r="N2833" s="31">
        <f t="shared" si="1810"/>
        <v>0.81674967021875378</v>
      </c>
      <c r="O2833" s="32">
        <f t="shared" si="1811"/>
        <v>4.9004980213125231</v>
      </c>
      <c r="P2833" s="33">
        <f t="shared" si="1812"/>
        <v>0.70428930757024799</v>
      </c>
      <c r="Q2833" s="31">
        <f t="shared" si="1813"/>
        <v>4.7704205386057161</v>
      </c>
      <c r="R2833" s="31">
        <f t="shared" si="1814"/>
        <v>9.6975406084463339E-2</v>
      </c>
      <c r="S2833" s="31">
        <f t="shared" si="1815"/>
        <v>0.13007748270680744</v>
      </c>
      <c r="T2833" s="31">
        <f t="shared" si="1816"/>
        <v>1.3352793069783419E-2</v>
      </c>
      <c r="U2833" s="31">
        <f t="shared" si="1817"/>
        <v>2.1321634942590953E-3</v>
      </c>
      <c r="V2833" s="47">
        <f t="shared" si="1831"/>
        <v>6.9745154730257574E-4</v>
      </c>
      <c r="W2833" s="31">
        <f t="shared" si="1818"/>
        <v>0.13769257184809769</v>
      </c>
      <c r="X2833" s="34">
        <f>(S2833*H2833*'Propiedades físicas'!$F$5*60*24*365)/(1000000)</f>
        <v>56934.818664353763</v>
      </c>
      <c r="Y2833" s="34">
        <f>(U2833*H2833*'Propiedades físicas'!$F$7*60*24*365)/(1000000)</f>
        <v>291.85540322435043</v>
      </c>
      <c r="Z2833" s="31">
        <f t="shared" si="1832"/>
        <v>1991.7301618086613</v>
      </c>
      <c r="AA2833" s="31">
        <f t="shared" si="1833"/>
        <v>13490.749283176965</v>
      </c>
      <c r="AB2833" s="31">
        <f t="shared" si="1834"/>
        <v>274.24644840686233</v>
      </c>
      <c r="AC2833" s="31">
        <f t="shared" si="1835"/>
        <v>367.85912109485145</v>
      </c>
      <c r="AD2833" s="31">
        <f t="shared" si="1819"/>
        <v>37.761698801347507</v>
      </c>
      <c r="AE2833" s="31">
        <f t="shared" si="1836"/>
        <v>6.0297583617647215</v>
      </c>
      <c r="AF2833" s="31">
        <f t="shared" si="1837"/>
        <v>16168.376471650452</v>
      </c>
      <c r="AG2833" s="31">
        <f t="shared" si="1838"/>
        <v>0.12318677545027175</v>
      </c>
      <c r="AH2833" s="31">
        <f t="shared" si="1839"/>
        <v>0.83439109095657038</v>
      </c>
      <c r="AI2833" s="31">
        <f t="shared" si="1839"/>
        <v>1.6961903929422019E-2</v>
      </c>
      <c r="AJ2833" s="31">
        <f t="shared" si="1839"/>
        <v>2.2751766186286777E-2</v>
      </c>
      <c r="AK2833" s="31">
        <f t="shared" si="1820"/>
        <v>2.3355281754824718E-3</v>
      </c>
      <c r="AL2833" s="31">
        <f t="shared" si="1820"/>
        <v>3.7293530196660555E-4</v>
      </c>
      <c r="AM2833" s="31">
        <f t="shared" si="1840"/>
        <v>1</v>
      </c>
      <c r="AN2833" s="31">
        <f>(Z2833*'Propiedades físicas'!$F$4)/1000</f>
        <v>1751.4876696913004</v>
      </c>
      <c r="AO2833" s="31">
        <f>(AA2833*'Propiedades físicas'!$F$6)/1000</f>
        <v>432.24360703298998</v>
      </c>
      <c r="AP2833" s="31">
        <f>(AB2833*'Propiedades físicas'!$F$9)/1000</f>
        <v>169.19634634461372</v>
      </c>
      <c r="AQ2833" s="31">
        <f>(AC2833*'Propiedades físicas'!$F$5)/1000</f>
        <v>108.32347538880092</v>
      </c>
      <c r="AR2833" s="31">
        <f>(AD2833*'Propiedades físicas'!$F$8)/1000</f>
        <v>13.387277459053713</v>
      </c>
      <c r="AS2833" s="31">
        <f>(AE2833*'Propiedades físicas'!$F$7)/1000</f>
        <v>0.55528044753491324</v>
      </c>
      <c r="AT2833" s="31">
        <f t="shared" si="1841"/>
        <v>2475.1936563642935</v>
      </c>
      <c r="AU2833" s="31">
        <f t="shared" si="1842"/>
        <v>0.70761641829027067</v>
      </c>
      <c r="AV2833" s="31">
        <f t="shared" si="1846"/>
        <v>0.17463021768886328</v>
      </c>
      <c r="AW2833" s="31">
        <f t="shared" si="1846"/>
        <v>6.8356811560812997E-2</v>
      </c>
      <c r="AX2833" s="31">
        <f t="shared" si="1846"/>
        <v>4.3763636477605013E-2</v>
      </c>
      <c r="AY2833" s="31">
        <f t="shared" si="1843"/>
        <v>5.4085777994105381E-3</v>
      </c>
      <c r="AZ2833" s="31">
        <f t="shared" si="1843"/>
        <v>2.2433818303758141E-4</v>
      </c>
      <c r="BA2833" s="31">
        <f t="shared" si="1844"/>
        <v>1</v>
      </c>
      <c r="BB2833" s="34">
        <f>AU2833*'Propiedades físicas'!$C$4+'Diseño reactor'!AV2833*'Propiedades físicas'!$C$5+'Diseño reactor'!AW2833*'Propiedades físicas'!$C$8+'Diseño reactor'!AX2833*'Propiedades físicas'!$C$9+'Diseño reactor'!AY2833*'Propiedades físicas'!$C$7+'Diseño reactor'!AZ2833*'Propiedades físicas'!$C$6</f>
        <v>875.29809442004557</v>
      </c>
      <c r="BC2833" s="45">
        <f>AU2833*'Propiedades físicas'!$L$4+'Diseño reactor'!AV2833*'Propiedades físicas'!$L$5+'Diseño reactor'!AW2833*'Propiedades físicas'!$L$8+AX2833*'Propiedades físicas'!$L$9+'Diseño reactor'!AY2833*'Propiedades físicas'!$L$7+'Diseño reactor'!AZ2833*'Propiedades físicas'!$L$6</f>
        <v>2.1313769556644857</v>
      </c>
      <c r="BD2833" s="29">
        <f t="shared" si="1821"/>
        <v>1.2056277245121458</v>
      </c>
      <c r="BE2833" s="58">
        <f t="shared" si="1822"/>
        <v>40.981676473042569</v>
      </c>
      <c r="BF2833" s="30">
        <f>AU2833*'Propiedades físicas'!$I$4+'Diseño reactor'!AV2833*'Propiedades físicas'!$I$5+'Diseño reactor'!AW2833*'Propiedades físicas'!$I$8+'Diseño reactor'!AX2833*'Propiedades físicas'!$I$9+'Diseño reactor'!AY2833*'Propiedades físicas'!$I$7+'Diseño reactor'!AZ2833*'Propiedades físicas'!$I$6</f>
        <v>2.0006340261154412E-2</v>
      </c>
      <c r="BG2833" s="24">
        <f>AU2833*'Propiedades físicas'!$O$4+'Diseño reactor'!AV2833*'Propiedades físicas'!$O$5+'Diseño reactor'!AW2833*'Propiedades físicas'!$O$8+'Diseño reactor'!AX2833*'Propiedades físicas'!$O$9+'Diseño reactor'!AY2833*'Propiedades físicas'!$O$7+'Diseño reactor'!AZ2833*'Propiedades físicas'!$O$6</f>
        <v>0.15512887589894539</v>
      </c>
      <c r="BH2833" s="54">
        <f t="shared" si="1823"/>
        <v>41077.360706109386</v>
      </c>
      <c r="BI2833" s="34">
        <f t="shared" si="1845"/>
        <v>274.87501828856483</v>
      </c>
      <c r="BJ2833" s="27">
        <f t="shared" si="1824"/>
        <v>4799.232622192264</v>
      </c>
      <c r="BK2833" s="34">
        <f t="shared" si="1825"/>
        <v>572.69197066018</v>
      </c>
      <c r="BL2833" s="27">
        <f t="shared" si="1826"/>
        <v>105.81164422290196</v>
      </c>
      <c r="BM2833" s="34">
        <f t="shared" si="1827"/>
        <v>1.1054421768707483</v>
      </c>
      <c r="BN2833" s="45">
        <f t="shared" si="1828"/>
        <v>3143.2739413592494</v>
      </c>
      <c r="BO2833" s="45">
        <f t="shared" si="1829"/>
        <v>112.69971451862322</v>
      </c>
      <c r="BP2833" s="66">
        <f t="shared" si="1830"/>
        <v>6.6870793286317287</v>
      </c>
    </row>
    <row r="2834" spans="8:68">
      <c r="H2834" s="68">
        <v>2829</v>
      </c>
      <c r="I2834" s="31">
        <f>('Propiedades físicas'!$C$10*'Diseño reactor'!H2834)/1000</f>
        <v>2476.0689016458932</v>
      </c>
      <c r="J2834" s="31">
        <f t="shared" si="1807"/>
        <v>0.18416288807508044</v>
      </c>
      <c r="K2834" s="31">
        <f>(I2834*1000)/'Propiedades físicas'!$F$10</f>
        <v>16174.093719341981</v>
      </c>
      <c r="L2834" s="31">
        <f t="shared" si="1808"/>
        <v>2310.5848170488543</v>
      </c>
      <c r="M2834" s="31">
        <f t="shared" si="1809"/>
        <v>13863.508902293126</v>
      </c>
      <c r="N2834" s="31">
        <f t="shared" si="1810"/>
        <v>0.81674967021875378</v>
      </c>
      <c r="O2834" s="32">
        <f t="shared" si="1811"/>
        <v>4.9004980213125222</v>
      </c>
      <c r="P2834" s="33">
        <f t="shared" si="1812"/>
        <v>0.70432358827943264</v>
      </c>
      <c r="Q2834" s="31">
        <f t="shared" si="1813"/>
        <v>4.7704662074888269</v>
      </c>
      <c r="R2834" s="31">
        <f t="shared" si="1814"/>
        <v>9.6950564334469705E-2</v>
      </c>
      <c r="S2834" s="31">
        <f t="shared" si="1815"/>
        <v>0.13003181382369655</v>
      </c>
      <c r="T2834" s="31">
        <f t="shared" si="1816"/>
        <v>1.3345303325327554E-2</v>
      </c>
      <c r="U2834" s="31">
        <f t="shared" si="1817"/>
        <v>2.1302142795239154E-3</v>
      </c>
      <c r="V2834" s="47">
        <f t="shared" si="1831"/>
        <v>6.974854951893411E-4</v>
      </c>
      <c r="W2834" s="31">
        <f t="shared" si="1818"/>
        <v>0.13765059973542393</v>
      </c>
      <c r="X2834" s="34">
        <f>(S2834*H2834*'Propiedades físicas'!$F$5*60*24*365)/(1000000)</f>
        <v>56934.954897845651</v>
      </c>
      <c r="Y2834" s="34">
        <f>(U2834*H2834*'Propiedades físicas'!$F$7*60*24*365)/(1000000)</f>
        <v>291.69169796981754</v>
      </c>
      <c r="Z2834" s="31">
        <f t="shared" si="1832"/>
        <v>1992.5314312425151</v>
      </c>
      <c r="AA2834" s="31">
        <f t="shared" si="1833"/>
        <v>13495.648900985891</v>
      </c>
      <c r="AB2834" s="31">
        <f t="shared" si="1834"/>
        <v>274.27314650221479</v>
      </c>
      <c r="AC2834" s="31">
        <f t="shared" si="1835"/>
        <v>367.86000130723755</v>
      </c>
      <c r="AD2834" s="31">
        <f t="shared" si="1819"/>
        <v>37.753863107351648</v>
      </c>
      <c r="AE2834" s="31">
        <f t="shared" si="1836"/>
        <v>6.0263761967731568</v>
      </c>
      <c r="AF2834" s="31">
        <f t="shared" si="1837"/>
        <v>16174.093719341981</v>
      </c>
      <c r="AG2834" s="31">
        <f t="shared" si="1838"/>
        <v>0.12319277146636802</v>
      </c>
      <c r="AH2834" s="31">
        <f t="shared" si="1839"/>
        <v>0.83439907887061138</v>
      </c>
      <c r="AI2834" s="31">
        <f t="shared" si="1839"/>
        <v>1.6957558875414579E-2</v>
      </c>
      <c r="AJ2834" s="31">
        <f t="shared" si="1839"/>
        <v>2.2743778272245808E-2</v>
      </c>
      <c r="AK2834" s="31">
        <f t="shared" si="1820"/>
        <v>2.334218149249577E-3</v>
      </c>
      <c r="AL2834" s="31">
        <f t="shared" si="1820"/>
        <v>3.725943661106924E-4</v>
      </c>
      <c r="AM2834" s="31">
        <f t="shared" si="1840"/>
        <v>1</v>
      </c>
      <c r="AN2834" s="31">
        <f>(Z2834*'Propiedades físicas'!$F$4)/1000</f>
        <v>1752.1922900060429</v>
      </c>
      <c r="AO2834" s="31">
        <f>(AA2834*'Propiedades físicas'!$F$6)/1000</f>
        <v>432.40059078758793</v>
      </c>
      <c r="AP2834" s="31">
        <f>(AB2834*'Propiedades físicas'!$F$9)/1000</f>
        <v>169.2128177345414</v>
      </c>
      <c r="AQ2834" s="31">
        <f>(AC2834*'Propiedades físicas'!$F$5)/1000</f>
        <v>108.32373458494226</v>
      </c>
      <c r="AR2834" s="31">
        <f>(AD2834*'Propiedades físicas'!$F$8)/1000</f>
        <v>13.384499548818301</v>
      </c>
      <c r="AS2834" s="31">
        <f>(AE2834*'Propiedades físicas'!$F$7)/1000</f>
        <v>0.55496898396083993</v>
      </c>
      <c r="AT2834" s="31">
        <f t="shared" si="1841"/>
        <v>2476.0689016458932</v>
      </c>
      <c r="AU2834" s="31">
        <f t="shared" si="1842"/>
        <v>0.70765086094386354</v>
      </c>
      <c r="AV2834" s="31">
        <f t="shared" si="1846"/>
        <v>0.17463188948423952</v>
      </c>
      <c r="AW2834" s="31">
        <f t="shared" si="1846"/>
        <v>6.8339300906393285E-2</v>
      </c>
      <c r="AX2834" s="31">
        <f t="shared" si="1846"/>
        <v>4.3748271509301405E-2</v>
      </c>
      <c r="AY2834" s="31">
        <f t="shared" si="1843"/>
        <v>5.4055440621710296E-3</v>
      </c>
      <c r="AZ2834" s="31">
        <f t="shared" si="1843"/>
        <v>2.2413309403140631E-4</v>
      </c>
      <c r="BA2834" s="31">
        <f t="shared" si="1844"/>
        <v>1</v>
      </c>
      <c r="BB2834" s="34">
        <f>AU2834*'Propiedades físicas'!$C$4+'Diseño reactor'!AV2834*'Propiedades físicas'!$C$5+'Diseño reactor'!AW2834*'Propiedades físicas'!$C$8+'Diseño reactor'!AX2834*'Propiedades físicas'!$C$9+'Diseño reactor'!AY2834*'Propiedades físicas'!$C$7+'Diseño reactor'!AZ2834*'Propiedades físicas'!$C$6</f>
        <v>875.29802460642441</v>
      </c>
      <c r="BC2834" s="45">
        <f>AU2834*'Propiedades físicas'!$L$4+'Diseño reactor'!AV2834*'Propiedades físicas'!$L$5+'Diseño reactor'!AW2834*'Propiedades físicas'!$L$8+AX2834*'Propiedades físicas'!$L$9+'Diseño reactor'!AY2834*'Propiedades físicas'!$L$7+'Diseño reactor'!AZ2834*'Propiedades físicas'!$L$6</f>
        <v>2.1314011852975141</v>
      </c>
      <c r="BD2834" s="29">
        <f t="shared" si="1821"/>
        <v>1.2052466140734357</v>
      </c>
      <c r="BE2834" s="58">
        <f t="shared" si="1822"/>
        <v>40.981267616543924</v>
      </c>
      <c r="BF2834" s="30">
        <f>AU2834*'Propiedades físicas'!$I$4+'Diseño reactor'!AV2834*'Propiedades físicas'!$I$5+'Diseño reactor'!AW2834*'Propiedades físicas'!$I$8+'Diseño reactor'!AX2834*'Propiedades físicas'!$I$9+'Diseño reactor'!AY2834*'Propiedades físicas'!$I$7+'Diseño reactor'!AZ2834*'Propiedades físicas'!$I$6</f>
        <v>2.0006367464782435E-2</v>
      </c>
      <c r="BG2834" s="24">
        <f>AU2834*'Propiedades físicas'!$O$4+'Diseño reactor'!AV2834*'Propiedades físicas'!$O$5+'Diseño reactor'!AW2834*'Propiedades físicas'!$O$8+'Diseño reactor'!AX2834*'Propiedades físicas'!$O$9+'Diseño reactor'!AY2834*'Propiedades físicas'!$O$7+'Diseño reactor'!AZ2834*'Propiedades físicas'!$O$6</f>
        <v>0.15513006873179699</v>
      </c>
      <c r="BH2834" s="54">
        <f t="shared" si="1823"/>
        <v>41077.301574911478</v>
      </c>
      <c r="BI2834" s="34">
        <f t="shared" si="1845"/>
        <v>274.87640324363929</v>
      </c>
      <c r="BJ2834" s="27">
        <f t="shared" si="1824"/>
        <v>4799.2360767754972</v>
      </c>
      <c r="BK2834" s="34">
        <f t="shared" si="1825"/>
        <v>572.69678650023275</v>
      </c>
      <c r="BL2834" s="27">
        <f t="shared" si="1826"/>
        <v>105.81180861987421</v>
      </c>
      <c r="BM2834" s="34">
        <f t="shared" si="1827"/>
        <v>1.1054421768707483</v>
      </c>
      <c r="BN2834" s="45">
        <f t="shared" si="1828"/>
        <v>3144.4795867426365</v>
      </c>
      <c r="BO2834" s="45">
        <f t="shared" si="1829"/>
        <v>112.70487406405131</v>
      </c>
      <c r="BP2834" s="66">
        <f t="shared" si="1830"/>
        <v>6.6870787952714643</v>
      </c>
    </row>
    <row r="2835" spans="8:68">
      <c r="H2835" s="68">
        <v>2830</v>
      </c>
      <c r="I2835" s="31">
        <f>('Propiedades físicas'!$C$10*'Diseño reactor'!H2835)/1000</f>
        <v>2476.944146927493</v>
      </c>
      <c r="J2835" s="31">
        <f t="shared" si="1807"/>
        <v>0.18409781284961221</v>
      </c>
      <c r="K2835" s="31">
        <f>(I2835*1000)/'Propiedades físicas'!$F$10</f>
        <v>16179.810967033514</v>
      </c>
      <c r="L2835" s="31">
        <f t="shared" si="1808"/>
        <v>2311.4015667190733</v>
      </c>
      <c r="M2835" s="31">
        <f t="shared" si="1809"/>
        <v>13868.40940031444</v>
      </c>
      <c r="N2835" s="31">
        <f t="shared" si="1810"/>
        <v>0.81674967021875389</v>
      </c>
      <c r="O2835" s="32">
        <f t="shared" si="1811"/>
        <v>4.9004980213125231</v>
      </c>
      <c r="P2835" s="33">
        <f t="shared" si="1812"/>
        <v>0.70435784809576452</v>
      </c>
      <c r="Q2835" s="31">
        <f t="shared" si="1813"/>
        <v>4.7705118444761156</v>
      </c>
      <c r="R2835" s="31">
        <f t="shared" si="1814"/>
        <v>9.6925734849587303E-2</v>
      </c>
      <c r="S2835" s="31">
        <f t="shared" si="1815"/>
        <v>0.12998617683640823</v>
      </c>
      <c r="T2835" s="31">
        <f t="shared" si="1816"/>
        <v>1.3337819833385611E-2</v>
      </c>
      <c r="U2835" s="31">
        <f t="shared" si="1817"/>
        <v>2.1282674400165758E-3</v>
      </c>
      <c r="V2835" s="47">
        <f t="shared" si="1831"/>
        <v>6.9751942238609687E-4</v>
      </c>
      <c r="W2835" s="31">
        <f t="shared" si="1818"/>
        <v>0.13760865320323551</v>
      </c>
      <c r="X2835" s="34">
        <f>(S2835*H2835*'Propiedades físicas'!$F$5*60*24*365)/(1000000)</f>
        <v>56935.090965329357</v>
      </c>
      <c r="Y2835" s="34">
        <f>(U2835*H2835*'Propiedades físicas'!$F$7*60*24*365)/(1000000)</f>
        <v>291.52812937807596</v>
      </c>
      <c r="Z2835" s="31">
        <f t="shared" si="1832"/>
        <v>1993.3327101110135</v>
      </c>
      <c r="AA2835" s="31">
        <f t="shared" si="1833"/>
        <v>13500.548519867407</v>
      </c>
      <c r="AB2835" s="31">
        <f t="shared" si="1834"/>
        <v>274.29982962433206</v>
      </c>
      <c r="AC2835" s="31">
        <f t="shared" si="1835"/>
        <v>367.8608804470353</v>
      </c>
      <c r="AD2835" s="31">
        <f t="shared" si="1819"/>
        <v>37.74603012848128</v>
      </c>
      <c r="AE2835" s="31">
        <f t="shared" si="1836"/>
        <v>6.0229968552469098</v>
      </c>
      <c r="AF2835" s="31">
        <f t="shared" si="1837"/>
        <v>16179.810967033514</v>
      </c>
      <c r="AG2835" s="31">
        <f t="shared" si="1838"/>
        <v>0.12319876382810922</v>
      </c>
      <c r="AH2835" s="31">
        <f t="shared" si="1839"/>
        <v>0.83440706120577524</v>
      </c>
      <c r="AI2835" s="31">
        <f t="shared" si="1839"/>
        <v>1.6953215966689601E-2</v>
      </c>
      <c r="AJ2835" s="31">
        <f t="shared" si="1839"/>
        <v>2.2735795937081995E-2</v>
      </c>
      <c r="AK2835" s="31">
        <f t="shared" si="1820"/>
        <v>2.3329092166397432E-3</v>
      </c>
      <c r="AL2835" s="31">
        <f t="shared" si="1820"/>
        <v>3.7225384570430462E-4</v>
      </c>
      <c r="AM2835" s="31">
        <f t="shared" si="1840"/>
        <v>1.0000000000000002</v>
      </c>
      <c r="AN2835" s="31">
        <f>(Z2835*'Propiedades físicas'!$F$4)/1000</f>
        <v>1752.8969186174231</v>
      </c>
      <c r="AO2835" s="31">
        <f>(AA2835*'Propiedades físicas'!$F$6)/1000</f>
        <v>432.5575745765517</v>
      </c>
      <c r="AP2835" s="31">
        <f>(AB2835*'Propiedades físicas'!$F$9)/1000</f>
        <v>169.22927988673163</v>
      </c>
      <c r="AQ2835" s="31">
        <f>(AC2835*'Propiedades físicas'!$F$5)/1000</f>
        <v>108.3239934652385</v>
      </c>
      <c r="AR2835" s="31">
        <f>(AD2835*'Propiedades físicas'!$F$8)/1000</f>
        <v>13.381722601149178</v>
      </c>
      <c r="AS2835" s="31">
        <f>(AE2835*'Propiedades físicas'!$F$7)/1000</f>
        <v>0.55465778039968794</v>
      </c>
      <c r="AT2835" s="31">
        <f t="shared" si="1841"/>
        <v>2476.9441469274939</v>
      </c>
      <c r="AU2835" s="31">
        <f t="shared" si="1842"/>
        <v>0.70768528260590391</v>
      </c>
      <c r="AV2835" s="31">
        <f t="shared" si="1846"/>
        <v>0.17463356011200915</v>
      </c>
      <c r="AW2835" s="31">
        <f t="shared" si="1846"/>
        <v>6.8321798897504726E-2</v>
      </c>
      <c r="AX2835" s="31">
        <f t="shared" si="1846"/>
        <v>4.3732917272118615E-2</v>
      </c>
      <c r="AY2835" s="31">
        <f t="shared" si="1843"/>
        <v>5.402512857525848E-3</v>
      </c>
      <c r="AZ2835" s="31">
        <f t="shared" si="1843"/>
        <v>2.2392825493772593E-4</v>
      </c>
      <c r="BA2835" s="31">
        <f t="shared" si="1844"/>
        <v>1</v>
      </c>
      <c r="BB2835" s="34">
        <f>AU2835*'Propiedades físicas'!$C$4+'Diseño reactor'!AV2835*'Propiedades físicas'!$C$5+'Diseño reactor'!AW2835*'Propiedades físicas'!$C$8+'Diseño reactor'!AX2835*'Propiedades físicas'!$C$9+'Diseño reactor'!AY2835*'Propiedades físicas'!$C$7+'Diseño reactor'!AZ2835*'Propiedades físicas'!$C$6</f>
        <v>875.29795487605497</v>
      </c>
      <c r="BC2835" s="45">
        <f>AU2835*'Propiedades físicas'!$L$4+'Diseño reactor'!AV2835*'Propiedades físicas'!$L$5+'Diseño reactor'!AW2835*'Propiedades físicas'!$L$8+AX2835*'Propiedades físicas'!$L$9+'Diseño reactor'!AY2835*'Propiedades físicas'!$L$7+'Diseño reactor'!AZ2835*'Propiedades físicas'!$L$6</f>
        <v>2.1314253996182031</v>
      </c>
      <c r="BD2835" s="29">
        <f t="shared" si="1821"/>
        <v>1.2048657447582627</v>
      </c>
      <c r="BE2835" s="58">
        <f t="shared" si="1822"/>
        <v>40.98085902134293</v>
      </c>
      <c r="BF2835" s="30">
        <f>AU2835*'Propiedades físicas'!$I$4+'Diseño reactor'!AV2835*'Propiedades físicas'!$I$5+'Diseño reactor'!AW2835*'Propiedades físicas'!$I$8+'Diseño reactor'!AX2835*'Propiedades físicas'!$I$9+'Diseño reactor'!AY2835*'Propiedades físicas'!$I$7+'Diseño reactor'!AZ2835*'Propiedades físicas'!$I$6</f>
        <v>2.0006394629691532E-2</v>
      </c>
      <c r="BG2835" s="24">
        <f>AU2835*'Propiedades físicas'!$O$4+'Diseño reactor'!AV2835*'Propiedades físicas'!$O$5+'Diseño reactor'!AW2835*'Propiedades físicas'!$O$8+'Diseño reactor'!AX2835*'Propiedades físicas'!$O$9+'Diseño reactor'!AY2835*'Propiedades físicas'!$O$7+'Diseño reactor'!AZ2835*'Propiedades físicas'!$O$6</f>
        <v>0.15513126083332676</v>
      </c>
      <c r="BH2835" s="54">
        <f t="shared" si="1823"/>
        <v>41077.242527279246</v>
      </c>
      <c r="BI2835" s="34">
        <f t="shared" si="1845"/>
        <v>274.87778697502188</v>
      </c>
      <c r="BJ2835" s="27">
        <f t="shared" si="1824"/>
        <v>4799.2395307011775</v>
      </c>
      <c r="BK2835" s="34">
        <f t="shared" si="1825"/>
        <v>572.70159956832083</v>
      </c>
      <c r="BL2835" s="27">
        <f t="shared" si="1826"/>
        <v>105.81197291996862</v>
      </c>
      <c r="BM2835" s="34">
        <f t="shared" si="1827"/>
        <v>1.1054421768707483</v>
      </c>
      <c r="BN2835" s="45">
        <f t="shared" si="1828"/>
        <v>3145.685242020571</v>
      </c>
      <c r="BO2835" s="45">
        <f t="shared" si="1829"/>
        <v>112.71003046523393</v>
      </c>
      <c r="BP2835" s="66">
        <f t="shared" si="1830"/>
        <v>6.6870782625472245</v>
      </c>
    </row>
    <row r="2836" spans="8:68">
      <c r="H2836" s="68">
        <v>2831</v>
      </c>
      <c r="I2836" s="31">
        <f>('Propiedades físicas'!$C$10*'Diseño reactor'!H2836)/1000</f>
        <v>2477.8193922090932</v>
      </c>
      <c r="J2836" s="31">
        <f t="shared" si="1807"/>
        <v>0.18403278359745762</v>
      </c>
      <c r="K2836" s="31">
        <f>(I2836*1000)/'Propiedades físicas'!$F$10</f>
        <v>16185.528214725045</v>
      </c>
      <c r="L2836" s="31">
        <f t="shared" si="1808"/>
        <v>2312.2183163892919</v>
      </c>
      <c r="M2836" s="31">
        <f t="shared" si="1809"/>
        <v>13873.309898335752</v>
      </c>
      <c r="N2836" s="31">
        <f t="shared" si="1810"/>
        <v>0.81674967021875378</v>
      </c>
      <c r="O2836" s="32">
        <f t="shared" si="1811"/>
        <v>4.9004980213125231</v>
      </c>
      <c r="P2836" s="33">
        <f t="shared" si="1812"/>
        <v>0.70439208703833744</v>
      </c>
      <c r="Q2836" s="31">
        <f t="shared" si="1813"/>
        <v>4.7705574496008047</v>
      </c>
      <c r="R2836" s="31">
        <f t="shared" si="1814"/>
        <v>9.6900917621233512E-2</v>
      </c>
      <c r="S2836" s="31">
        <f t="shared" si="1815"/>
        <v>0.12994057171171947</v>
      </c>
      <c r="T2836" s="31">
        <f t="shared" si="1816"/>
        <v>1.3330342587062637E-2</v>
      </c>
      <c r="U2836" s="31">
        <f t="shared" si="1817"/>
        <v>2.1263229721202406E-3</v>
      </c>
      <c r="V2836" s="47">
        <f t="shared" si="1831"/>
        <v>6.9755332891175163E-4</v>
      </c>
      <c r="W2836" s="31">
        <f t="shared" si="1818"/>
        <v>0.13756673222815399</v>
      </c>
      <c r="X2836" s="34">
        <f>(S2836*H2836*'Propiedades físicas'!$F$5*60*24*365)/(1000000)</f>
        <v>56935.226867057638</v>
      </c>
      <c r="Y2836" s="34">
        <f>(U2836*H2836*'Propiedades físicas'!$F$7*60*24*365)/(1000000)</f>
        <v>291.36469729842071</v>
      </c>
      <c r="Z2836" s="31">
        <f t="shared" si="1832"/>
        <v>1994.1339984055332</v>
      </c>
      <c r="AA2836" s="31">
        <f t="shared" si="1833"/>
        <v>13505.448139819879</v>
      </c>
      <c r="AB2836" s="31">
        <f t="shared" si="1834"/>
        <v>274.32649778571209</v>
      </c>
      <c r="AC2836" s="31">
        <f t="shared" si="1835"/>
        <v>367.8617585158778</v>
      </c>
      <c r="AD2836" s="31">
        <f t="shared" si="1819"/>
        <v>37.738199863974323</v>
      </c>
      <c r="AE2836" s="31">
        <f t="shared" si="1836"/>
        <v>6.0196203340724015</v>
      </c>
      <c r="AF2836" s="31">
        <f t="shared" si="1837"/>
        <v>16185.528214725049</v>
      </c>
      <c r="AG2836" s="31">
        <f t="shared" si="1838"/>
        <v>0.1232047525388351</v>
      </c>
      <c r="AH2836" s="31">
        <f t="shared" si="1839"/>
        <v>0.83441503796787286</v>
      </c>
      <c r="AI2836" s="31">
        <f t="shared" si="1839"/>
        <v>1.6948875201745907E-2</v>
      </c>
      <c r="AJ2836" s="31">
        <f t="shared" si="1839"/>
        <v>2.2727819174984325E-2</v>
      </c>
      <c r="AK2836" s="31">
        <f t="shared" si="1820"/>
        <v>2.3316013764469782E-3</v>
      </c>
      <c r="AL2836" s="31">
        <f t="shared" si="1820"/>
        <v>3.7191374011482389E-4</v>
      </c>
      <c r="AM2836" s="31">
        <f t="shared" si="1840"/>
        <v>1</v>
      </c>
      <c r="AN2836" s="31">
        <f>(Z2836*'Propiedades físicas'!$F$4)/1000</f>
        <v>1753.6015555178578</v>
      </c>
      <c r="AO2836" s="31">
        <f>(AA2836*'Propiedades físicas'!$F$6)/1000</f>
        <v>432.71455839982889</v>
      </c>
      <c r="AP2836" s="31">
        <f>(AB2836*'Propiedades físicas'!$F$9)/1000</f>
        <v>169.24573280889507</v>
      </c>
      <c r="AQ2836" s="31">
        <f>(AC2836*'Propiedades físicas'!$F$5)/1000</f>
        <v>108.32425203017056</v>
      </c>
      <c r="AR2836" s="31">
        <f>(AD2836*'Propiedades físicas'!$F$8)/1000</f>
        <v>13.378946615776172</v>
      </c>
      <c r="AS2836" s="31">
        <f>(AE2836*'Propiedades físicas'!$F$7)/1000</f>
        <v>0.5543468365647275</v>
      </c>
      <c r="AT2836" s="31">
        <f t="shared" si="1841"/>
        <v>2477.8193922090936</v>
      </c>
      <c r="AU2836" s="31">
        <f t="shared" si="1842"/>
        <v>0.70771968329557655</v>
      </c>
      <c r="AV2836" s="31">
        <f t="shared" si="1846"/>
        <v>0.17463522957338845</v>
      </c>
      <c r="AW2836" s="31">
        <f t="shared" si="1846"/>
        <v>6.8304305528097617E-2</v>
      </c>
      <c r="AX2836" s="31">
        <f t="shared" si="1846"/>
        <v>4.3717573754879023E-2</v>
      </c>
      <c r="AY2836" s="31">
        <f t="shared" si="1843"/>
        <v>5.3994841826821797E-3</v>
      </c>
      <c r="AZ2836" s="31">
        <f t="shared" si="1843"/>
        <v>2.2372366537599052E-4</v>
      </c>
      <c r="BA2836" s="31">
        <f t="shared" si="1844"/>
        <v>0.99999999999999989</v>
      </c>
      <c r="BB2836" s="34">
        <f>AU2836*'Propiedades físicas'!$C$4+'Diseño reactor'!AV2836*'Propiedades físicas'!$C$5+'Diseño reactor'!AW2836*'Propiedades físicas'!$C$8+'Diseño reactor'!AX2836*'Propiedades físicas'!$C$9+'Diseño reactor'!AY2836*'Propiedades físicas'!$C$7+'Diseño reactor'!AZ2836*'Propiedades físicas'!$C$6</f>
        <v>875.29788522881643</v>
      </c>
      <c r="BC2836" s="45">
        <f>AU2836*'Propiedades físicas'!$L$4+'Diseño reactor'!AV2836*'Propiedades físicas'!$L$5+'Diseño reactor'!AW2836*'Propiedades físicas'!$L$8+AX2836*'Propiedades físicas'!$L$9+'Diseño reactor'!AY2836*'Propiedades físicas'!$L$7+'Diseño reactor'!AZ2836*'Propiedades físicas'!$L$6</f>
        <v>2.1314495986409954</v>
      </c>
      <c r="BD2836" s="29">
        <f t="shared" si="1821"/>
        <v>1.2044851163376706</v>
      </c>
      <c r="BE2836" s="58">
        <f t="shared" si="1822"/>
        <v>40.980450687188679</v>
      </c>
      <c r="BF2836" s="30">
        <f>AU2836*'Propiedades físicas'!$I$4+'Diseño reactor'!AV2836*'Propiedades físicas'!$I$5+'Diseño reactor'!AW2836*'Propiedades físicas'!$I$8+'Diseño reactor'!AX2836*'Propiedades físicas'!$I$9+'Diseño reactor'!AY2836*'Propiedades físicas'!$I$7+'Diseño reactor'!AZ2836*'Propiedades físicas'!$I$6</f>
        <v>2.0006421755939509E-2</v>
      </c>
      <c r="BG2836" s="24">
        <f>AU2836*'Propiedades físicas'!$O$4+'Diseño reactor'!AV2836*'Propiedades físicas'!$O$5+'Diseño reactor'!AW2836*'Propiedades físicas'!$O$8+'Diseño reactor'!AX2836*'Propiedades físicas'!$O$9+'Diseño reactor'!AY2836*'Propiedades físicas'!$O$7+'Diseño reactor'!AZ2836*'Propiedades físicas'!$O$6</f>
        <v>0.15513245220419861</v>
      </c>
      <c r="BH2836" s="54">
        <f t="shared" si="1823"/>
        <v>41077.183563087659</v>
      </c>
      <c r="BI2836" s="34">
        <f t="shared" si="1845"/>
        <v>274.87916948421469</v>
      </c>
      <c r="BJ2836" s="27">
        <f t="shared" si="1824"/>
        <v>4799.2429839684501</v>
      </c>
      <c r="BK2836" s="34">
        <f t="shared" si="1825"/>
        <v>572.70640986678541</v>
      </c>
      <c r="BL2836" s="27">
        <f t="shared" si="1826"/>
        <v>105.81213712326908</v>
      </c>
      <c r="BM2836" s="34">
        <f t="shared" si="1827"/>
        <v>1.1054421768707483</v>
      </c>
      <c r="BN2836" s="45">
        <f t="shared" si="1828"/>
        <v>3146.8909071837788</v>
      </c>
      <c r="BO2836" s="45">
        <f t="shared" si="1829"/>
        <v>112.71518372504433</v>
      </c>
      <c r="BP2836" s="66">
        <f t="shared" si="1830"/>
        <v>6.6870777304580864</v>
      </c>
    </row>
    <row r="2837" spans="8:68">
      <c r="H2837" s="68">
        <v>2832</v>
      </c>
      <c r="I2837" s="31">
        <f>('Propiedades físicas'!$C$10*'Diseño reactor'!H2837)/1000</f>
        <v>2478.6946374906929</v>
      </c>
      <c r="J2837" s="31">
        <f t="shared" si="1807"/>
        <v>0.18396780026991616</v>
      </c>
      <c r="K2837" s="31">
        <f>(I2837*1000)/'Propiedades físicas'!$F$10</f>
        <v>16191.245462416578</v>
      </c>
      <c r="L2837" s="31">
        <f t="shared" si="1808"/>
        <v>2313.0350660595109</v>
      </c>
      <c r="M2837" s="31">
        <f t="shared" si="1809"/>
        <v>13878.210396357066</v>
      </c>
      <c r="N2837" s="31">
        <f t="shared" si="1810"/>
        <v>0.81674967021875389</v>
      </c>
      <c r="O2837" s="32">
        <f t="shared" si="1811"/>
        <v>4.9004980213125231</v>
      </c>
      <c r="P2837" s="33">
        <f t="shared" si="1812"/>
        <v>0.70442630512622306</v>
      </c>
      <c r="Q2837" s="31">
        <f t="shared" si="1813"/>
        <v>4.7706030228960694</v>
      </c>
      <c r="R2837" s="31">
        <f t="shared" si="1814"/>
        <v>9.6876112640833123E-2</v>
      </c>
      <c r="S2837" s="31">
        <f t="shared" si="1815"/>
        <v>0.12989499841645333</v>
      </c>
      <c r="T2837" s="31">
        <f t="shared" si="1816"/>
        <v>1.3322871579473075E-2</v>
      </c>
      <c r="U2837" s="31">
        <f t="shared" si="1817"/>
        <v>2.1243808722246852E-3</v>
      </c>
      <c r="V2837" s="47">
        <f t="shared" si="1831"/>
        <v>6.9758721478519175E-4</v>
      </c>
      <c r="W2837" s="31">
        <f t="shared" si="1818"/>
        <v>0.13752483678682942</v>
      </c>
      <c r="X2837" s="34">
        <f>(S2837*H2837*'Propiedades físicas'!$F$5*60*24*365)/(1000000)</f>
        <v>56935.362603282905</v>
      </c>
      <c r="Y2837" s="34">
        <f>(U2837*H2837*'Propiedades físicas'!$F$7*60*24*365)/(1000000)</f>
        <v>291.20140158035281</v>
      </c>
      <c r="Z2837" s="31">
        <f t="shared" si="1832"/>
        <v>1994.9352961174636</v>
      </c>
      <c r="AA2837" s="31">
        <f t="shared" si="1833"/>
        <v>13510.347760841669</v>
      </c>
      <c r="AB2837" s="31">
        <f t="shared" si="1834"/>
        <v>274.3531509988394</v>
      </c>
      <c r="AC2837" s="31">
        <f t="shared" si="1835"/>
        <v>367.86263551539582</v>
      </c>
      <c r="AD2837" s="31">
        <f t="shared" si="1819"/>
        <v>37.730372313067747</v>
      </c>
      <c r="AE2837" s="31">
        <f t="shared" si="1836"/>
        <v>6.0162466301403086</v>
      </c>
      <c r="AF2837" s="31">
        <f t="shared" si="1837"/>
        <v>16191.245462416575</v>
      </c>
      <c r="AG2837" s="31">
        <f t="shared" si="1838"/>
        <v>0.12321073760188153</v>
      </c>
      <c r="AH2837" s="31">
        <f t="shared" si="1839"/>
        <v>0.83442300916270729</v>
      </c>
      <c r="AI2837" s="31">
        <f t="shared" si="1839"/>
        <v>1.6944536579083624E-2</v>
      </c>
      <c r="AJ2837" s="31">
        <f t="shared" si="1839"/>
        <v>2.2719847980149862E-2</v>
      </c>
      <c r="AK2837" s="31">
        <f t="shared" si="1820"/>
        <v>2.3302946274669357E-3</v>
      </c>
      <c r="AL2837" s="31">
        <f t="shared" si="1820"/>
        <v>3.7157404871078844E-4</v>
      </c>
      <c r="AM2837" s="31">
        <f t="shared" si="1840"/>
        <v>1</v>
      </c>
      <c r="AN2837" s="31">
        <f>(Z2837*'Propiedades físicas'!$F$4)/1000</f>
        <v>1754.3062006997752</v>
      </c>
      <c r="AO2837" s="31">
        <f>(AA2837*'Propiedades físicas'!$F$6)/1000</f>
        <v>432.87154225736703</v>
      </c>
      <c r="AP2837" s="31">
        <f>(AB2837*'Propiedades físicas'!$F$9)/1000</f>
        <v>169.26217650873394</v>
      </c>
      <c r="AQ2837" s="31">
        <f>(AC2837*'Propiedades físicas'!$F$5)/1000</f>
        <v>108.32451028021862</v>
      </c>
      <c r="AR2837" s="31">
        <f>(AD2837*'Propiedades físicas'!$F$8)/1000</f>
        <v>13.376171592428772</v>
      </c>
      <c r="AS2837" s="31">
        <f>(AE2837*'Propiedades físicas'!$F$7)/1000</f>
        <v>0.55403615216962099</v>
      </c>
      <c r="AT2837" s="31">
        <f t="shared" si="1841"/>
        <v>2478.6946374906929</v>
      </c>
      <c r="AU2837" s="31">
        <f t="shared" si="1842"/>
        <v>0.70775406303204313</v>
      </c>
      <c r="AV2837" s="31">
        <f t="shared" si="1846"/>
        <v>0.1746368978695918</v>
      </c>
      <c r="AW2837" s="31">
        <f t="shared" si="1846"/>
        <v>6.828682079212732E-2</v>
      </c>
      <c r="AX2837" s="31">
        <f t="shared" si="1846"/>
        <v>4.3702240946420473E-2</v>
      </c>
      <c r="AY2837" s="31">
        <f t="shared" si="1843"/>
        <v>5.3964580348510142E-3</v>
      </c>
      <c r="AZ2837" s="31">
        <f t="shared" si="1843"/>
        <v>2.2351932496634584E-4</v>
      </c>
      <c r="BA2837" s="31">
        <f t="shared" si="1844"/>
        <v>1.0000000000000002</v>
      </c>
      <c r="BB2837" s="34">
        <f>AU2837*'Propiedades físicas'!$C$4+'Diseño reactor'!AV2837*'Propiedades físicas'!$C$5+'Diseño reactor'!AW2837*'Propiedades físicas'!$C$8+'Diseño reactor'!AX2837*'Propiedades físicas'!$C$9+'Diseño reactor'!AY2837*'Propiedades físicas'!$C$7+'Diseño reactor'!AZ2837*'Propiedades físicas'!$C$6</f>
        <v>875.29781566458928</v>
      </c>
      <c r="BC2837" s="45">
        <f>AU2837*'Propiedades físicas'!$L$4+'Diseño reactor'!AV2837*'Propiedades físicas'!$L$5+'Diseño reactor'!AW2837*'Propiedades físicas'!$L$8+AX2837*'Propiedades físicas'!$L$9+'Diseño reactor'!AY2837*'Propiedades físicas'!$L$7+'Diseño reactor'!AZ2837*'Propiedades físicas'!$L$6</f>
        <v>2.1314737823803176</v>
      </c>
      <c r="BD2837" s="29">
        <f t="shared" si="1821"/>
        <v>1.2041047285829904</v>
      </c>
      <c r="BE2837" s="58">
        <f t="shared" si="1822"/>
        <v>40.980042613830626</v>
      </c>
      <c r="BF2837" s="30">
        <f>AU2837*'Propiedades físicas'!$I$4+'Diseño reactor'!AV2837*'Propiedades físicas'!$I$5+'Diseño reactor'!AW2837*'Propiedades físicas'!$I$8+'Diseño reactor'!AX2837*'Propiedades físicas'!$I$9+'Diseño reactor'!AY2837*'Propiedades físicas'!$I$7+'Diseño reactor'!AZ2837*'Propiedades físicas'!$I$6</f>
        <v>2.0006448843584063E-2</v>
      </c>
      <c r="BG2837" s="24">
        <f>AU2837*'Propiedades físicas'!$O$4+'Diseño reactor'!AV2837*'Propiedades físicas'!$O$5+'Diseño reactor'!AW2837*'Propiedades físicas'!$O$8+'Diseño reactor'!AX2837*'Propiedades físicas'!$O$9+'Diseño reactor'!AY2837*'Propiedades físicas'!$O$7+'Diseño reactor'!AZ2837*'Propiedades físicas'!$O$6</f>
        <v>0.15513364284507589</v>
      </c>
      <c r="BH2837" s="54">
        <f t="shared" si="1823"/>
        <v>41077.124682211957</v>
      </c>
      <c r="BI2837" s="34">
        <f t="shared" si="1845"/>
        <v>274.88055077271713</v>
      </c>
      <c r="BJ2837" s="27">
        <f t="shared" si="1824"/>
        <v>4799.2464365764536</v>
      </c>
      <c r="BK2837" s="34">
        <f t="shared" si="1825"/>
        <v>572.71121739796513</v>
      </c>
      <c r="BL2837" s="27">
        <f t="shared" si="1826"/>
        <v>105.8123012298593</v>
      </c>
      <c r="BM2837" s="34">
        <f t="shared" si="1827"/>
        <v>1.1054421768707483</v>
      </c>
      <c r="BN2837" s="45">
        <f t="shared" si="1828"/>
        <v>3148.0965822230137</v>
      </c>
      <c r="BO2837" s="45">
        <f t="shared" si="1829"/>
        <v>112.72033384635229</v>
      </c>
      <c r="BP2837" s="66">
        <f t="shared" si="1830"/>
        <v>6.6870771990031352</v>
      </c>
    </row>
    <row r="2838" spans="8:68">
      <c r="H2838" s="68">
        <v>2833</v>
      </c>
      <c r="I2838" s="31">
        <f>('Propiedades físicas'!$C$10*'Diseño reactor'!H2838)/1000</f>
        <v>2479.5698827722931</v>
      </c>
      <c r="J2838" s="31">
        <f t="shared" si="1807"/>
        <v>0.18390286281835597</v>
      </c>
      <c r="K2838" s="31">
        <f>(I2838*1000)/'Propiedades físicas'!$F$10</f>
        <v>16196.96271010811</v>
      </c>
      <c r="L2838" s="31">
        <f t="shared" si="1808"/>
        <v>2313.8518157297299</v>
      </c>
      <c r="M2838" s="31">
        <f t="shared" si="1809"/>
        <v>13883.110894378378</v>
      </c>
      <c r="N2838" s="31">
        <f t="shared" si="1810"/>
        <v>0.81674967021875389</v>
      </c>
      <c r="O2838" s="32">
        <f t="shared" si="1811"/>
        <v>4.9004980213125231</v>
      </c>
      <c r="P2838" s="33">
        <f t="shared" si="1812"/>
        <v>0.7044605023784688</v>
      </c>
      <c r="Q2838" s="31">
        <f t="shared" si="1813"/>
        <v>4.7706485643950458</v>
      </c>
      <c r="R2838" s="31">
        <f t="shared" si="1814"/>
        <v>9.6851319899818059E-2</v>
      </c>
      <c r="S2838" s="31">
        <f t="shared" si="1815"/>
        <v>0.12984945691747837</v>
      </c>
      <c r="T2838" s="31">
        <f t="shared" si="1816"/>
        <v>1.3315406803740753E-2</v>
      </c>
      <c r="U2838" s="31">
        <f t="shared" si="1817"/>
        <v>2.1224411367262736E-3</v>
      </c>
      <c r="V2838" s="47">
        <f t="shared" si="1831"/>
        <v>6.9762108002527985E-4</v>
      </c>
      <c r="W2838" s="31">
        <f t="shared" si="1818"/>
        <v>0.13748296685594025</v>
      </c>
      <c r="X2838" s="34">
        <f>(S2838*H2838*'Propiedades físicas'!$F$5*60*24*365)/(1000000)</f>
        <v>56935.498174256951</v>
      </c>
      <c r="Y2838" s="34">
        <f>(U2838*H2838*'Propiedades físicas'!$F$7*60*24*365)/(1000000)</f>
        <v>291.03824207357763</v>
      </c>
      <c r="Z2838" s="31">
        <f t="shared" si="1832"/>
        <v>1995.7366032382022</v>
      </c>
      <c r="AA2838" s="31">
        <f t="shared" si="1833"/>
        <v>13515.247382931164</v>
      </c>
      <c r="AB2838" s="31">
        <f t="shared" si="1834"/>
        <v>274.37978927618457</v>
      </c>
      <c r="AC2838" s="31">
        <f t="shared" si="1835"/>
        <v>367.86351144721624</v>
      </c>
      <c r="AD2838" s="31">
        <f t="shared" si="1819"/>
        <v>37.722547474997555</v>
      </c>
      <c r="AE2838" s="31">
        <f t="shared" si="1836"/>
        <v>6.0128757403455335</v>
      </c>
      <c r="AF2838" s="31">
        <f t="shared" si="1837"/>
        <v>16196.96271010811</v>
      </c>
      <c r="AG2838" s="31">
        <f t="shared" si="1838"/>
        <v>0.12321671902057996</v>
      </c>
      <c r="AH2838" s="31">
        <f t="shared" si="1839"/>
        <v>0.83443097479607364</v>
      </c>
      <c r="AI2838" s="31">
        <f t="shared" si="1839"/>
        <v>1.6940200097204098E-2</v>
      </c>
      <c r="AJ2838" s="31">
        <f t="shared" si="1839"/>
        <v>2.2711882346783577E-2</v>
      </c>
      <c r="AK2838" s="31">
        <f t="shared" si="1820"/>
        <v>2.328988968496907E-3</v>
      </c>
      <c r="AL2838" s="31">
        <f t="shared" si="1820"/>
        <v>3.7123477086188828E-4</v>
      </c>
      <c r="AM2838" s="31">
        <f t="shared" si="1840"/>
        <v>1</v>
      </c>
      <c r="AN2838" s="31">
        <f>(Z2838*'Propiedades físicas'!$F$4)/1000</f>
        <v>1755.0108541556103</v>
      </c>
      <c r="AO2838" s="31">
        <f>(AA2838*'Propiedades físicas'!$F$6)/1000</f>
        <v>433.0285261491145</v>
      </c>
      <c r="AP2838" s="31">
        <f>(AB2838*'Propiedades físicas'!$F$9)/1000</f>
        <v>169.27861099394204</v>
      </c>
      <c r="AQ2838" s="31">
        <f>(AC2838*'Propiedades físicas'!$F$5)/1000</f>
        <v>108.32476821586178</v>
      </c>
      <c r="AR2838" s="31">
        <f>(AD2838*'Propiedades físicas'!$F$8)/1000</f>
        <v>13.373397530836128</v>
      </c>
      <c r="AS2838" s="31">
        <f>(AE2838*'Propiedades físicas'!$F$7)/1000</f>
        <v>0.55372572692842015</v>
      </c>
      <c r="AT2838" s="31">
        <f t="shared" si="1841"/>
        <v>2479.5698827722931</v>
      </c>
      <c r="AU2838" s="31">
        <f t="shared" si="1842"/>
        <v>0.70778842183444068</v>
      </c>
      <c r="AV2838" s="31">
        <f t="shared" si="1846"/>
        <v>0.17463856500183217</v>
      </c>
      <c r="AW2838" s="31">
        <f t="shared" si="1846"/>
        <v>6.8269344683554306E-2</v>
      </c>
      <c r="AX2838" s="31">
        <f t="shared" si="1846"/>
        <v>4.3686918835596132E-2</v>
      </c>
      <c r="AY2838" s="31">
        <f t="shared" si="1843"/>
        <v>5.3934344112471421E-3</v>
      </c>
      <c r="AZ2838" s="31">
        <f t="shared" si="1843"/>
        <v>2.233152333296309E-4</v>
      </c>
      <c r="BA2838" s="31">
        <f t="shared" si="1844"/>
        <v>1</v>
      </c>
      <c r="BB2838" s="34">
        <f>AU2838*'Propiedades físicas'!$C$4+'Diseño reactor'!AV2838*'Propiedades físicas'!$C$5+'Diseño reactor'!AW2838*'Propiedades físicas'!$C$8+'Diseño reactor'!AX2838*'Propiedades físicas'!$C$9+'Diseño reactor'!AY2838*'Propiedades físicas'!$C$7+'Diseño reactor'!AZ2838*'Propiedades físicas'!$C$6</f>
        <v>875.29774618325257</v>
      </c>
      <c r="BC2838" s="45">
        <f>AU2838*'Propiedades físicas'!$L$4+'Diseño reactor'!AV2838*'Propiedades físicas'!$L$5+'Diseño reactor'!AW2838*'Propiedades físicas'!$L$8+AX2838*'Propiedades físicas'!$L$9+'Diseño reactor'!AY2838*'Propiedades físicas'!$L$7+'Diseño reactor'!AZ2838*'Propiedades físicas'!$L$6</f>
        <v>2.1314979508505738</v>
      </c>
      <c r="BD2838" s="29">
        <f t="shared" si="1821"/>
        <v>1.2037245812658459</v>
      </c>
      <c r="BE2838" s="58">
        <f t="shared" si="1822"/>
        <v>40.979634801018513</v>
      </c>
      <c r="BF2838" s="30">
        <f>AU2838*'Propiedades físicas'!$I$4+'Diseño reactor'!AV2838*'Propiedades físicas'!$I$5+'Diseño reactor'!AW2838*'Propiedades físicas'!$I$8+'Diseño reactor'!AX2838*'Propiedades físicas'!$I$9+'Diseño reactor'!AY2838*'Propiedades físicas'!$I$7+'Diseño reactor'!AZ2838*'Propiedades físicas'!$I$6</f>
        <v>2.0006475892682771E-2</v>
      </c>
      <c r="BG2838" s="24">
        <f>AU2838*'Propiedades físicas'!$O$4+'Diseño reactor'!AV2838*'Propiedades físicas'!$O$5+'Diseño reactor'!AW2838*'Propiedades físicas'!$O$8+'Diseño reactor'!AX2838*'Propiedades físicas'!$O$9+'Diseño reactor'!AY2838*'Propiedades físicas'!$O$7+'Diseño reactor'!AZ2838*'Propiedades físicas'!$O$6</f>
        <v>0.15513483275662091</v>
      </c>
      <c r="BH2838" s="54">
        <f t="shared" si="1823"/>
        <v>41077.065884527576</v>
      </c>
      <c r="BI2838" s="34">
        <f t="shared" si="1845"/>
        <v>274.88193084202595</v>
      </c>
      <c r="BJ2838" s="27">
        <f t="shared" si="1824"/>
        <v>4799.2498885243249</v>
      </c>
      <c r="BK2838" s="34">
        <f t="shared" si="1825"/>
        <v>572.71602216419433</v>
      </c>
      <c r="BL2838" s="27">
        <f t="shared" si="1826"/>
        <v>105.81246523982293</v>
      </c>
      <c r="BM2838" s="34">
        <f t="shared" si="1827"/>
        <v>1.1054421768707483</v>
      </c>
      <c r="BN2838" s="45">
        <f t="shared" si="1828"/>
        <v>3149.3022671290209</v>
      </c>
      <c r="BO2838" s="45">
        <f t="shared" si="1829"/>
        <v>112.72548083202399</v>
      </c>
      <c r="BP2838" s="66">
        <f t="shared" si="1830"/>
        <v>6.6870766681814491</v>
      </c>
    </row>
    <row r="2839" spans="8:68">
      <c r="H2839" s="68">
        <v>2834</v>
      </c>
      <c r="I2839" s="31">
        <f>('Propiedades físicas'!$C$10*'Diseño reactor'!H2839)/1000</f>
        <v>2480.4451280538924</v>
      </c>
      <c r="J2839" s="31">
        <f t="shared" si="1807"/>
        <v>0.18383797119421402</v>
      </c>
      <c r="K2839" s="31">
        <f>(I2839*1000)/'Propiedades físicas'!$F$10</f>
        <v>16202.679957799639</v>
      </c>
      <c r="L2839" s="31">
        <f t="shared" si="1808"/>
        <v>2314.6685653999484</v>
      </c>
      <c r="M2839" s="31">
        <f t="shared" si="1809"/>
        <v>13888.011392399691</v>
      </c>
      <c r="N2839" s="31">
        <f t="shared" si="1810"/>
        <v>0.81674967021875389</v>
      </c>
      <c r="O2839" s="32">
        <f t="shared" si="1811"/>
        <v>4.9004980213125231</v>
      </c>
      <c r="P2839" s="33">
        <f t="shared" si="1812"/>
        <v>0.70449467881409955</v>
      </c>
      <c r="Q2839" s="31">
        <f t="shared" si="1813"/>
        <v>4.7706940741308141</v>
      </c>
      <c r="R2839" s="31">
        <f t="shared" si="1814"/>
        <v>9.68265393896275E-2</v>
      </c>
      <c r="S2839" s="31">
        <f t="shared" si="1815"/>
        <v>0.12980394718170907</v>
      </c>
      <c r="T2839" s="31">
        <f t="shared" si="1816"/>
        <v>1.3307948252998855E-2</v>
      </c>
      <c r="U2839" s="31">
        <f t="shared" si="1817"/>
        <v>2.1205037620279509E-3</v>
      </c>
      <c r="V2839" s="47">
        <f t="shared" si="1831"/>
        <v>6.9765492465085591E-4</v>
      </c>
      <c r="W2839" s="31">
        <f t="shared" si="1818"/>
        <v>0.13744112241219336</v>
      </c>
      <c r="X2839" s="34">
        <f>(S2839*H2839*'Propiedades físicas'!$F$5*60*24*365)/(1000000)</f>
        <v>56935.633580231195</v>
      </c>
      <c r="Y2839" s="34">
        <f>(U2839*H2839*'Propiedades físicas'!$F$7*60*24*365)/(1000000)</f>
        <v>290.87521862800577</v>
      </c>
      <c r="Z2839" s="31">
        <f t="shared" si="1832"/>
        <v>1996.5379197591581</v>
      </c>
      <c r="AA2839" s="31">
        <f t="shared" si="1833"/>
        <v>13520.147006086727</v>
      </c>
      <c r="AB2839" s="31">
        <f t="shared" si="1834"/>
        <v>274.40641263020433</v>
      </c>
      <c r="AC2839" s="31">
        <f t="shared" si="1835"/>
        <v>367.86438631296352</v>
      </c>
      <c r="AD2839" s="31">
        <f t="shared" si="1819"/>
        <v>37.714725348998755</v>
      </c>
      <c r="AE2839" s="31">
        <f t="shared" si="1836"/>
        <v>6.0095076615872127</v>
      </c>
      <c r="AF2839" s="31">
        <f t="shared" si="1837"/>
        <v>16202.679957799637</v>
      </c>
      <c r="AG2839" s="31">
        <f t="shared" si="1838"/>
        <v>0.12322269679825811</v>
      </c>
      <c r="AH2839" s="31">
        <f t="shared" si="1839"/>
        <v>0.83443893487375875</v>
      </c>
      <c r="AI2839" s="31">
        <f t="shared" si="1839"/>
        <v>1.693586575460998E-2</v>
      </c>
      <c r="AJ2839" s="31">
        <f t="shared" si="1839"/>
        <v>2.2703922269098523E-2</v>
      </c>
      <c r="AK2839" s="31">
        <f t="shared" si="1820"/>
        <v>2.3276843983358235E-3</v>
      </c>
      <c r="AL2839" s="31">
        <f t="shared" si="1820"/>
        <v>3.7089590593896533E-4</v>
      </c>
      <c r="AM2839" s="31">
        <f t="shared" si="1840"/>
        <v>1.0000000000000002</v>
      </c>
      <c r="AN2839" s="31">
        <f>(Z2839*'Propiedades físicas'!$F$4)/1000</f>
        <v>1755.7155158778085</v>
      </c>
      <c r="AO2839" s="31">
        <f>(AA2839*'Propiedades físicas'!$F$6)/1000</f>
        <v>433.18551007501873</v>
      </c>
      <c r="AP2839" s="31">
        <f>(AB2839*'Propiedades físicas'!$F$9)/1000</f>
        <v>169.29503627220453</v>
      </c>
      <c r="AQ2839" s="31">
        <f>(AC2839*'Propiedades físicas'!$F$5)/1000</f>
        <v>108.32502583757838</v>
      </c>
      <c r="AR2839" s="31">
        <f>(AD2839*'Propiedades físicas'!$F$8)/1000</f>
        <v>13.370624430727034</v>
      </c>
      <c r="AS2839" s="31">
        <f>(AE2839*'Propiedades físicas'!$F$7)/1000</f>
        <v>0.55341556055556651</v>
      </c>
      <c r="AT2839" s="31">
        <f t="shared" si="1841"/>
        <v>2480.4451280538924</v>
      </c>
      <c r="AU2839" s="31">
        <f t="shared" si="1842"/>
        <v>0.70782275972188413</v>
      </c>
      <c r="AV2839" s="31">
        <f t="shared" si="1846"/>
        <v>0.17464023097132061</v>
      </c>
      <c r="AW2839" s="31">
        <f t="shared" si="1846"/>
        <v>6.8251877196344193E-2</v>
      </c>
      <c r="AX2839" s="31">
        <f t="shared" si="1846"/>
        <v>4.3671607411274613E-2</v>
      </c>
      <c r="AY2839" s="31">
        <f t="shared" si="1843"/>
        <v>5.3904133090891468E-3</v>
      </c>
      <c r="AZ2839" s="31">
        <f t="shared" si="1843"/>
        <v>2.2311139008737729E-4</v>
      </c>
      <c r="BA2839" s="31">
        <f t="shared" si="1844"/>
        <v>1.0000000000000002</v>
      </c>
      <c r="BB2839" s="34">
        <f>AU2839*'Propiedades físicas'!$C$4+'Diseño reactor'!AV2839*'Propiedades físicas'!$C$5+'Diseño reactor'!AW2839*'Propiedades físicas'!$C$8+'Diseño reactor'!AX2839*'Propiedades físicas'!$C$9+'Diseño reactor'!AY2839*'Propiedades físicas'!$C$7+'Diseño reactor'!AZ2839*'Propiedades físicas'!$C$6</f>
        <v>875.2976767846867</v>
      </c>
      <c r="BC2839" s="45">
        <f>AU2839*'Propiedades físicas'!$L$4+'Diseño reactor'!AV2839*'Propiedades físicas'!$L$5+'Diseño reactor'!AW2839*'Propiedades físicas'!$L$8+AX2839*'Propiedades físicas'!$L$9+'Diseño reactor'!AY2839*'Propiedades físicas'!$L$7+'Diseño reactor'!AZ2839*'Propiedades físicas'!$L$6</f>
        <v>2.1315221040661534</v>
      </c>
      <c r="BD2839" s="29">
        <f t="shared" si="1821"/>
        <v>1.2033446741581484</v>
      </c>
      <c r="BE2839" s="58">
        <f t="shared" si="1822"/>
        <v>40.979227248502418</v>
      </c>
      <c r="BF2839" s="30">
        <f>AU2839*'Propiedades físicas'!$I$4+'Diseño reactor'!AV2839*'Propiedades físicas'!$I$5+'Diseño reactor'!AW2839*'Propiedades físicas'!$I$8+'Diseño reactor'!AX2839*'Propiedades físicas'!$I$9+'Diseño reactor'!AY2839*'Propiedades físicas'!$I$7+'Diseño reactor'!AZ2839*'Propiedades físicas'!$I$6</f>
        <v>2.0006502903293141E-2</v>
      </c>
      <c r="BG2839" s="24">
        <f>AU2839*'Propiedades físicas'!$O$4+'Diseño reactor'!AV2839*'Propiedades físicas'!$O$5+'Diseño reactor'!AW2839*'Propiedades físicas'!$O$8+'Diseño reactor'!AX2839*'Propiedades físicas'!$O$9+'Diseño reactor'!AY2839*'Propiedades físicas'!$O$7+'Diseño reactor'!AZ2839*'Propiedades físicas'!$O$6</f>
        <v>0.15513602193949522</v>
      </c>
      <c r="BH2839" s="54">
        <f t="shared" si="1823"/>
        <v>41077.007169910146</v>
      </c>
      <c r="BI2839" s="34">
        <f t="shared" si="1845"/>
        <v>274.88330969363619</v>
      </c>
      <c r="BJ2839" s="27">
        <f t="shared" si="1824"/>
        <v>4799.2533398112209</v>
      </c>
      <c r="BK2839" s="34">
        <f t="shared" si="1825"/>
        <v>572.72082416780711</v>
      </c>
      <c r="BL2839" s="27">
        <f t="shared" si="1826"/>
        <v>105.81262915324355</v>
      </c>
      <c r="BM2839" s="34">
        <f t="shared" si="1827"/>
        <v>1.1054421768707483</v>
      </c>
      <c r="BN2839" s="45">
        <f t="shared" si="1828"/>
        <v>3150.5079618925688</v>
      </c>
      <c r="BO2839" s="45">
        <f t="shared" si="1829"/>
        <v>112.7306246849222</v>
      </c>
      <c r="BP2839" s="66">
        <f t="shared" si="1830"/>
        <v>6.6870761379921131</v>
      </c>
    </row>
    <row r="2840" spans="8:68">
      <c r="H2840" s="68">
        <v>2835</v>
      </c>
      <c r="I2840" s="31">
        <f>('Propiedades físicas'!$C$10*'Diseño reactor'!H2840)/1000</f>
        <v>2481.3203733354921</v>
      </c>
      <c r="J2840" s="31">
        <f t="shared" si="1807"/>
        <v>0.18377312534899562</v>
      </c>
      <c r="K2840" s="31">
        <f>(I2840*1000)/'Propiedades físicas'!$F$10</f>
        <v>16208.39720549117</v>
      </c>
      <c r="L2840" s="31">
        <f t="shared" si="1808"/>
        <v>2315.485315070167</v>
      </c>
      <c r="M2840" s="31">
        <f t="shared" si="1809"/>
        <v>13892.911890421003</v>
      </c>
      <c r="N2840" s="31">
        <f t="shared" si="1810"/>
        <v>0.81674967021875378</v>
      </c>
      <c r="O2840" s="32">
        <f t="shared" si="1811"/>
        <v>4.9004980213125231</v>
      </c>
      <c r="P2840" s="33">
        <f t="shared" si="1812"/>
        <v>0.70452883445211678</v>
      </c>
      <c r="Q2840" s="31">
        <f t="shared" si="1813"/>
        <v>4.7707395521364182</v>
      </c>
      <c r="R2840" s="31">
        <f t="shared" si="1814"/>
        <v>9.6801771101707915E-2</v>
      </c>
      <c r="S2840" s="31">
        <f t="shared" si="1815"/>
        <v>0.12975846917610548</v>
      </c>
      <c r="T2840" s="31">
        <f t="shared" si="1816"/>
        <v>1.3300495920389933E-2</v>
      </c>
      <c r="U2840" s="31">
        <f t="shared" si="1817"/>
        <v>2.1185687445392258E-3</v>
      </c>
      <c r="V2840" s="47">
        <f t="shared" si="1831"/>
        <v>6.9768874868073711E-4</v>
      </c>
      <c r="W2840" s="31">
        <f t="shared" si="1818"/>
        <v>0.13739930343232395</v>
      </c>
      <c r="X2840" s="34">
        <f>(S2840*H2840*'Propiedades físicas'!$F$5*60*24*365)/(1000000)</f>
        <v>56935.768821456586</v>
      </c>
      <c r="Y2840" s="34">
        <f>(U2840*H2840*'Propiedades físicas'!$F$7*60*24*365)/(1000000)</f>
        <v>290.71233109375186</v>
      </c>
      <c r="Z2840" s="31">
        <f t="shared" si="1832"/>
        <v>1997.3392456717511</v>
      </c>
      <c r="AA2840" s="31">
        <f t="shared" si="1833"/>
        <v>13525.046630306746</v>
      </c>
      <c r="AB2840" s="31">
        <f t="shared" si="1834"/>
        <v>274.43302107334193</v>
      </c>
      <c r="AC2840" s="31">
        <f t="shared" si="1835"/>
        <v>367.86526011425906</v>
      </c>
      <c r="AD2840" s="31">
        <f t="shared" si="1819"/>
        <v>37.70690593430546</v>
      </c>
      <c r="AE2840" s="31">
        <f t="shared" si="1836"/>
        <v>6.006142390768705</v>
      </c>
      <c r="AF2840" s="31">
        <f t="shared" si="1837"/>
        <v>16208.39720549117</v>
      </c>
      <c r="AG2840" s="31">
        <f t="shared" si="1838"/>
        <v>0.12322867093823944</v>
      </c>
      <c r="AH2840" s="31">
        <f t="shared" si="1839"/>
        <v>0.83444688940154155</v>
      </c>
      <c r="AI2840" s="31">
        <f t="shared" si="1839"/>
        <v>1.6931533549805158E-2</v>
      </c>
      <c r="AJ2840" s="31">
        <f t="shared" si="1839"/>
        <v>2.2695967741315694E-2</v>
      </c>
      <c r="AK2840" s="31">
        <f t="shared" si="1820"/>
        <v>2.3263809157842521E-3</v>
      </c>
      <c r="AL2840" s="31">
        <f t="shared" si="1820"/>
        <v>3.7055745331400882E-4</v>
      </c>
      <c r="AM2840" s="31">
        <f t="shared" si="1840"/>
        <v>1</v>
      </c>
      <c r="AN2840" s="31">
        <f>(Z2840*'Propiedades físicas'!$F$4)/1000</f>
        <v>1756.4201858588244</v>
      </c>
      <c r="AO2840" s="31">
        <f>(AA2840*'Propiedades físicas'!$F$6)/1000</f>
        <v>433.34249403502815</v>
      </c>
      <c r="AP2840" s="31">
        <f>(AB2840*'Propiedades físicas'!$F$9)/1000</f>
        <v>169.31145235119831</v>
      </c>
      <c r="AQ2840" s="31">
        <f>(AC2840*'Propiedades físicas'!$F$5)/1000</f>
        <v>108.32528314584587</v>
      </c>
      <c r="AR2840" s="31">
        <f>(AD2840*'Propiedades físicas'!$F$8)/1000</f>
        <v>13.367852291829967</v>
      </c>
      <c r="AS2840" s="31">
        <f>(AE2840*'Propiedades físicas'!$F$7)/1000</f>
        <v>0.55310565276589008</v>
      </c>
      <c r="AT2840" s="31">
        <f t="shared" si="1841"/>
        <v>2481.3203733354921</v>
      </c>
      <c r="AU2840" s="31">
        <f t="shared" si="1842"/>
        <v>0.70785707671346476</v>
      </c>
      <c r="AV2840" s="31">
        <f t="shared" si="1846"/>
        <v>0.1746418957792667</v>
      </c>
      <c r="AW2840" s="31">
        <f t="shared" si="1846"/>
        <v>6.8234418324467694E-2</v>
      </c>
      <c r="AX2840" s="31">
        <f t="shared" si="1846"/>
        <v>4.3656306662339862E-2</v>
      </c>
      <c r="AY2840" s="31">
        <f t="shared" si="1843"/>
        <v>5.3873947255994011E-3</v>
      </c>
      <c r="AZ2840" s="31">
        <f t="shared" si="1843"/>
        <v>2.2290779486180693E-4</v>
      </c>
      <c r="BA2840" s="31">
        <f t="shared" si="1844"/>
        <v>1.0000000000000002</v>
      </c>
      <c r="BB2840" s="34">
        <f>AU2840*'Propiedades físicas'!$C$4+'Diseño reactor'!AV2840*'Propiedades físicas'!$C$5+'Diseño reactor'!AW2840*'Propiedades físicas'!$C$8+'Diseño reactor'!AX2840*'Propiedades físicas'!$C$9+'Diseño reactor'!AY2840*'Propiedades físicas'!$C$7+'Diseño reactor'!AZ2840*'Propiedades físicas'!$C$6</f>
        <v>875.29760746877218</v>
      </c>
      <c r="BC2840" s="45">
        <f>AU2840*'Propiedades físicas'!$L$4+'Diseño reactor'!AV2840*'Propiedades físicas'!$L$5+'Diseño reactor'!AW2840*'Propiedades físicas'!$L$8+AX2840*'Propiedades físicas'!$L$9+'Diseño reactor'!AY2840*'Propiedades físicas'!$L$7+'Diseño reactor'!AZ2840*'Propiedades físicas'!$L$6</f>
        <v>2.1315462420414271</v>
      </c>
      <c r="BD2840" s="29">
        <f t="shared" si="1821"/>
        <v>1.2029650070320979</v>
      </c>
      <c r="BE2840" s="58">
        <f t="shared" si="1822"/>
        <v>40.978819956032744</v>
      </c>
      <c r="BF2840" s="30">
        <f>AU2840*'Propiedades físicas'!$I$4+'Diseño reactor'!AV2840*'Propiedades físicas'!$I$5+'Diseño reactor'!AW2840*'Propiedades físicas'!$I$8+'Diseño reactor'!AX2840*'Propiedades físicas'!$I$9+'Diseño reactor'!AY2840*'Propiedades físicas'!$I$7+'Diseño reactor'!AZ2840*'Propiedades físicas'!$I$6</f>
        <v>2.0006529875472572E-2</v>
      </c>
      <c r="BG2840" s="24">
        <f>AU2840*'Propiedades físicas'!$O$4+'Diseño reactor'!AV2840*'Propiedades físicas'!$O$5+'Diseño reactor'!AW2840*'Propiedades físicas'!$O$8+'Diseño reactor'!AX2840*'Propiedades físicas'!$O$9+'Diseño reactor'!AY2840*'Propiedades físicas'!$O$7+'Diseño reactor'!AZ2840*'Propiedades físicas'!$O$6</f>
        <v>0.15513721039435982</v>
      </c>
      <c r="BH2840" s="54">
        <f t="shared" si="1823"/>
        <v>41076.948538235527</v>
      </c>
      <c r="BI2840" s="34">
        <f t="shared" si="1845"/>
        <v>274.88468732903999</v>
      </c>
      <c r="BJ2840" s="27">
        <f t="shared" si="1824"/>
        <v>4799.2567904362841</v>
      </c>
      <c r="BK2840" s="34">
        <f t="shared" si="1825"/>
        <v>572.72562341113371</v>
      </c>
      <c r="BL2840" s="27">
        <f t="shared" si="1826"/>
        <v>105.8127929702046</v>
      </c>
      <c r="BM2840" s="34">
        <f t="shared" si="1827"/>
        <v>1.1054421768707483</v>
      </c>
      <c r="BN2840" s="45">
        <f t="shared" si="1828"/>
        <v>3151.7136665044363</v>
      </c>
      <c r="BO2840" s="45">
        <f t="shared" si="1829"/>
        <v>112.73576540790626</v>
      </c>
      <c r="BP2840" s="66">
        <f t="shared" si="1830"/>
        <v>6.687075608434216</v>
      </c>
    </row>
    <row r="2841" spans="8:68">
      <c r="H2841" s="68">
        <v>2836</v>
      </c>
      <c r="I2841" s="31">
        <f>('Propiedades físicas'!$C$10*'Diseño reactor'!H2841)/1000</f>
        <v>2482.1956186170924</v>
      </c>
      <c r="J2841" s="31">
        <f t="shared" si="1807"/>
        <v>0.18370832523427449</v>
      </c>
      <c r="K2841" s="31">
        <f>(I2841*1000)/'Propiedades físicas'!$F$10</f>
        <v>16214.114453182703</v>
      </c>
      <c r="L2841" s="31">
        <f t="shared" si="1808"/>
        <v>2316.302064740386</v>
      </c>
      <c r="M2841" s="31">
        <f t="shared" si="1809"/>
        <v>13897.812388442317</v>
      </c>
      <c r="N2841" s="31">
        <f t="shared" si="1810"/>
        <v>0.81674967021875389</v>
      </c>
      <c r="O2841" s="32">
        <f t="shared" si="1811"/>
        <v>4.9004980213125231</v>
      </c>
      <c r="P2841" s="33">
        <f t="shared" si="1812"/>
        <v>0.70456296931149898</v>
      </c>
      <c r="Q2841" s="31">
        <f t="shared" si="1813"/>
        <v>4.7707849984448503</v>
      </c>
      <c r="R2841" s="31">
        <f t="shared" si="1814"/>
        <v>9.6777015027512972E-2</v>
      </c>
      <c r="S2841" s="31">
        <f t="shared" si="1815"/>
        <v>0.12971302286767319</v>
      </c>
      <c r="T2841" s="31">
        <f t="shared" si="1816"/>
        <v>1.3293049799065865E-2</v>
      </c>
      <c r="U2841" s="31">
        <f t="shared" si="1817"/>
        <v>2.1166360806761596E-3</v>
      </c>
      <c r="V2841" s="47">
        <f t="shared" si="1831"/>
        <v>6.9772255213371745E-4</v>
      </c>
      <c r="W2841" s="31">
        <f t="shared" si="1818"/>
        <v>0.13735750989309553</v>
      </c>
      <c r="X2841" s="34">
        <f>(S2841*H2841*'Propiedades físicas'!$F$5*60*24*365)/(1000000)</f>
        <v>56935.903898183627</v>
      </c>
      <c r="Y2841" s="34">
        <f>(U2841*H2841*'Propiedades físicas'!$F$7*60*24*365)/(1000000)</f>
        <v>290.54957932113507</v>
      </c>
      <c r="Z2841" s="31">
        <f t="shared" si="1832"/>
        <v>1998.1405809674111</v>
      </c>
      <c r="AA2841" s="31">
        <f t="shared" si="1833"/>
        <v>13529.946255589595</v>
      </c>
      <c r="AB2841" s="31">
        <f t="shared" si="1834"/>
        <v>274.45961461802676</v>
      </c>
      <c r="AC2841" s="31">
        <f t="shared" si="1835"/>
        <v>367.86613285272119</v>
      </c>
      <c r="AD2841" s="31">
        <f t="shared" si="1819"/>
        <v>37.69908923015079</v>
      </c>
      <c r="AE2841" s="31">
        <f t="shared" si="1836"/>
        <v>6.002779924797589</v>
      </c>
      <c r="AF2841" s="31">
        <f t="shared" si="1837"/>
        <v>16214.114453182703</v>
      </c>
      <c r="AG2841" s="31">
        <f t="shared" si="1838"/>
        <v>0.12323464144384351</v>
      </c>
      <c r="AH2841" s="31">
        <f t="shared" si="1839"/>
        <v>0.83445483838519308</v>
      </c>
      <c r="AI2841" s="31">
        <f t="shared" si="1839"/>
        <v>1.6927203481294811E-2</v>
      </c>
      <c r="AJ2841" s="31">
        <f t="shared" si="1839"/>
        <v>2.2688018757664064E-2</v>
      </c>
      <c r="AK2841" s="31">
        <f t="shared" si="1820"/>
        <v>2.3250785196443926E-3</v>
      </c>
      <c r="AL2841" s="31">
        <f t="shared" si="1820"/>
        <v>3.7021941236015457E-4</v>
      </c>
      <c r="AM2841" s="31">
        <f t="shared" si="1840"/>
        <v>1</v>
      </c>
      <c r="AN2841" s="31">
        <f>(Z2841*'Propiedades físicas'!$F$4)/1000</f>
        <v>1757.1248640911222</v>
      </c>
      <c r="AO2841" s="31">
        <f>(AA2841*'Propiedades físicas'!$F$6)/1000</f>
        <v>433.4994780290906</v>
      </c>
      <c r="AP2841" s="31">
        <f>(AB2841*'Propiedades físicas'!$F$9)/1000</f>
        <v>169.3278592385916</v>
      </c>
      <c r="AQ2841" s="31">
        <f>(AC2841*'Propiedades físicas'!$F$5)/1000</f>
        <v>108.32554014114082</v>
      </c>
      <c r="AR2841" s="31">
        <f>(AD2841*'Propiedades físicas'!$F$8)/1000</f>
        <v>13.365081113873053</v>
      </c>
      <c r="AS2841" s="31">
        <f>(AE2841*'Propiedades físicas'!$F$7)/1000</f>
        <v>0.55279600327460998</v>
      </c>
      <c r="AT2841" s="31">
        <f t="shared" si="1841"/>
        <v>2482.1956186170924</v>
      </c>
      <c r="AU2841" s="31">
        <f t="shared" si="1842"/>
        <v>0.70789137282825054</v>
      </c>
      <c r="AV2841" s="31">
        <f t="shared" si="1846"/>
        <v>0.17464355942687809</v>
      </c>
      <c r="AW2841" s="31">
        <f t="shared" si="1846"/>
        <v>6.8216968061900529E-2</v>
      </c>
      <c r="AX2841" s="31">
        <f t="shared" si="1846"/>
        <v>4.3641016577691129E-2</v>
      </c>
      <c r="AY2841" s="31">
        <f t="shared" si="1843"/>
        <v>5.3843786580040588E-3</v>
      </c>
      <c r="AZ2841" s="31">
        <f t="shared" si="1843"/>
        <v>2.2270444727583142E-4</v>
      </c>
      <c r="BA2841" s="31">
        <f t="shared" si="1844"/>
        <v>1</v>
      </c>
      <c r="BB2841" s="34">
        <f>AU2841*'Propiedades físicas'!$C$4+'Diseño reactor'!AV2841*'Propiedades físicas'!$C$5+'Diseño reactor'!AW2841*'Propiedades físicas'!$C$8+'Diseño reactor'!AX2841*'Propiedades físicas'!$C$9+'Diseño reactor'!AY2841*'Propiedades físicas'!$C$7+'Diseño reactor'!AZ2841*'Propiedades físicas'!$C$6</f>
        <v>875.29753823538886</v>
      </c>
      <c r="BC2841" s="45">
        <f>AU2841*'Propiedades físicas'!$L$4+'Diseño reactor'!AV2841*'Propiedades físicas'!$L$5+'Diseño reactor'!AW2841*'Propiedades físicas'!$L$8+AX2841*'Propiedades físicas'!$L$9+'Diseño reactor'!AY2841*'Propiedades físicas'!$L$7+'Diseño reactor'!AZ2841*'Propiedades físicas'!$L$6</f>
        <v>2.1315703647907469</v>
      </c>
      <c r="BD2841" s="29">
        <f t="shared" si="1821"/>
        <v>1.2025855796601825</v>
      </c>
      <c r="BE2841" s="58">
        <f t="shared" si="1822"/>
        <v>40.978412923360196</v>
      </c>
      <c r="BF2841" s="30">
        <f>AU2841*'Propiedades físicas'!$I$4+'Diseño reactor'!AV2841*'Propiedades físicas'!$I$5+'Diseño reactor'!AW2841*'Propiedades físicas'!$I$8+'Diseño reactor'!AX2841*'Propiedades físicas'!$I$9+'Diseño reactor'!AY2841*'Propiedades físicas'!$I$7+'Diseño reactor'!AZ2841*'Propiedades físicas'!$I$6</f>
        <v>2.0006556809278354E-2</v>
      </c>
      <c r="BG2841" s="24">
        <f>AU2841*'Propiedades físicas'!$O$4+'Diseño reactor'!AV2841*'Propiedades físicas'!$O$5+'Diseño reactor'!AW2841*'Propiedades físicas'!$O$8+'Diseño reactor'!AX2841*'Propiedades físicas'!$O$9+'Diseño reactor'!AY2841*'Propiedades físicas'!$O$7+'Diseño reactor'!AZ2841*'Propiedades físicas'!$O$6</f>
        <v>0.15513839812187458</v>
      </c>
      <c r="BH2841" s="54">
        <f t="shared" si="1823"/>
        <v>41076.889989379786</v>
      </c>
      <c r="BI2841" s="34">
        <f t="shared" si="1845"/>
        <v>274.88606374972778</v>
      </c>
      <c r="BJ2841" s="27">
        <f t="shared" si="1824"/>
        <v>4799.2602403986648</v>
      </c>
      <c r="BK2841" s="34">
        <f t="shared" si="1825"/>
        <v>572.73041989650119</v>
      </c>
      <c r="BL2841" s="27">
        <f t="shared" si="1826"/>
        <v>105.81295669078942</v>
      </c>
      <c r="BM2841" s="34">
        <f t="shared" si="1827"/>
        <v>1.1054421768707483</v>
      </c>
      <c r="BN2841" s="45">
        <f t="shared" si="1828"/>
        <v>3152.9193809554095</v>
      </c>
      <c r="BO2841" s="45">
        <f t="shared" si="1829"/>
        <v>112.7409030038319</v>
      </c>
      <c r="BP2841" s="66">
        <f t="shared" si="1830"/>
        <v>6.6870750795068368</v>
      </c>
    </row>
    <row r="2842" spans="8:68">
      <c r="H2842" s="68">
        <v>2837</v>
      </c>
      <c r="I2842" s="31">
        <f>('Propiedades físicas'!$C$10*'Diseño reactor'!H2842)/1000</f>
        <v>2483.0708638986921</v>
      </c>
      <c r="J2842" s="31">
        <f t="shared" si="1807"/>
        <v>0.1836435708016928</v>
      </c>
      <c r="K2842" s="31">
        <f>(I2842*1000)/'Propiedades físicas'!$F$10</f>
        <v>16219.831700874234</v>
      </c>
      <c r="L2842" s="31">
        <f t="shared" si="1808"/>
        <v>2317.118814410605</v>
      </c>
      <c r="M2842" s="31">
        <f t="shared" si="1809"/>
        <v>13902.712886463629</v>
      </c>
      <c r="N2842" s="31">
        <f t="shared" si="1810"/>
        <v>0.816749670218754</v>
      </c>
      <c r="O2842" s="32">
        <f t="shared" si="1811"/>
        <v>4.9004980213125231</v>
      </c>
      <c r="P2842" s="33">
        <f t="shared" si="1812"/>
        <v>0.70459708341120131</v>
      </c>
      <c r="Q2842" s="31">
        <f t="shared" si="1813"/>
        <v>4.77083041308906</v>
      </c>
      <c r="R2842" s="31">
        <f t="shared" si="1814"/>
        <v>9.6752271158503558E-2</v>
      </c>
      <c r="S2842" s="31">
        <f t="shared" si="1815"/>
        <v>0.12966760822346332</v>
      </c>
      <c r="T2842" s="31">
        <f t="shared" si="1816"/>
        <v>1.3285609882187858E-2</v>
      </c>
      <c r="U2842" s="31">
        <f t="shared" si="1817"/>
        <v>2.1147057668613484E-3</v>
      </c>
      <c r="V2842" s="47">
        <f t="shared" si="1831"/>
        <v>6.9775633502856837E-4</v>
      </c>
      <c r="W2842" s="31">
        <f t="shared" si="1818"/>
        <v>0.13731574177129988</v>
      </c>
      <c r="X2842" s="34">
        <f>(S2842*H2842*'Propiedades físicas'!$F$5*60*24*365)/(1000000)</f>
        <v>56936.038810662307</v>
      </c>
      <c r="Y2842" s="34">
        <f>(U2842*H2842*'Propiedades físicas'!$F$7*60*24*365)/(1000000)</f>
        <v>290.38696316067774</v>
      </c>
      <c r="Z2842" s="31">
        <f t="shared" si="1832"/>
        <v>1998.9419256375782</v>
      </c>
      <c r="AA2842" s="31">
        <f t="shared" si="1833"/>
        <v>13534.845881933663</v>
      </c>
      <c r="AB2842" s="31">
        <f t="shared" si="1834"/>
        <v>274.48619327667461</v>
      </c>
      <c r="AC2842" s="31">
        <f t="shared" si="1835"/>
        <v>367.86700452996541</v>
      </c>
      <c r="AD2842" s="31">
        <f t="shared" si="1819"/>
        <v>37.691275235766952</v>
      </c>
      <c r="AE2842" s="31">
        <f t="shared" si="1836"/>
        <v>5.9994202605856453</v>
      </c>
      <c r="AF2842" s="31">
        <f t="shared" si="1837"/>
        <v>16219.831700874234</v>
      </c>
      <c r="AG2842" s="31">
        <f t="shared" si="1838"/>
        <v>0.12324060831838576</v>
      </c>
      <c r="AH2842" s="31">
        <f t="shared" si="1839"/>
        <v>0.83446278183047651</v>
      </c>
      <c r="AI2842" s="31">
        <f t="shared" si="1839"/>
        <v>1.692287554758537E-2</v>
      </c>
      <c r="AJ2842" s="31">
        <f t="shared" si="1839"/>
        <v>2.2680075312380567E-2</v>
      </c>
      <c r="AK2842" s="31">
        <f t="shared" si="1820"/>
        <v>2.3237772087200772E-3</v>
      </c>
      <c r="AL2842" s="31">
        <f t="shared" si="1820"/>
        <v>3.6988178245168116E-4</v>
      </c>
      <c r="AM2842" s="31">
        <f t="shared" si="1840"/>
        <v>1.0000000000000002</v>
      </c>
      <c r="AN2842" s="31">
        <f>(Z2842*'Propiedades físicas'!$F$4)/1000</f>
        <v>1757.8295505671733</v>
      </c>
      <c r="AO2842" s="31">
        <f>(AA2842*'Propiedades físicas'!$F$6)/1000</f>
        <v>433.65646205715456</v>
      </c>
      <c r="AP2842" s="31">
        <f>(AB2842*'Propiedades físicas'!$F$9)/1000</f>
        <v>169.34425694204438</v>
      </c>
      <c r="AQ2842" s="31">
        <f>(AC2842*'Propiedades físicas'!$F$5)/1000</f>
        <v>108.32579682393893</v>
      </c>
      <c r="AR2842" s="31">
        <f>(AD2842*'Propiedades físicas'!$F$8)/1000</f>
        <v>13.362310896584095</v>
      </c>
      <c r="AS2842" s="31">
        <f>(AE2842*'Propiedades físicas'!$F$7)/1000</f>
        <v>0.55248661179733205</v>
      </c>
      <c r="AT2842" s="31">
        <f t="shared" si="1841"/>
        <v>2483.0708638986926</v>
      </c>
      <c r="AU2842" s="31">
        <f t="shared" si="1842"/>
        <v>0.70792564808528613</v>
      </c>
      <c r="AV2842" s="31">
        <f t="shared" si="1846"/>
        <v>0.17464522191536111</v>
      </c>
      <c r="AW2842" s="31">
        <f t="shared" si="1846"/>
        <v>6.8199526402623639E-2</v>
      </c>
      <c r="AX2842" s="31">
        <f t="shared" si="1846"/>
        <v>4.3625737146243015E-2</v>
      </c>
      <c r="AY2842" s="31">
        <f t="shared" si="1843"/>
        <v>5.3813651035330527E-3</v>
      </c>
      <c r="AZ2842" s="31">
        <f t="shared" si="1843"/>
        <v>2.2250134695304979E-4</v>
      </c>
      <c r="BA2842" s="31">
        <f t="shared" si="1844"/>
        <v>1</v>
      </c>
      <c r="BB2842" s="34">
        <f>AU2842*'Propiedades físicas'!$C$4+'Diseño reactor'!AV2842*'Propiedades físicas'!$C$5+'Diseño reactor'!AW2842*'Propiedades físicas'!$C$8+'Diseño reactor'!AX2842*'Propiedades físicas'!$C$9+'Diseño reactor'!AY2842*'Propiedades físicas'!$C$7+'Diseño reactor'!AZ2842*'Propiedades físicas'!$C$6</f>
        <v>875.29746908441768</v>
      </c>
      <c r="BC2842" s="45">
        <f>AU2842*'Propiedades físicas'!$L$4+'Diseño reactor'!AV2842*'Propiedades físicas'!$L$5+'Diseño reactor'!AW2842*'Propiedades físicas'!$L$8+AX2842*'Propiedades físicas'!$L$9+'Diseño reactor'!AY2842*'Propiedades físicas'!$L$7+'Diseño reactor'!AZ2842*'Propiedades físicas'!$L$6</f>
        <v>2.1315944723284477</v>
      </c>
      <c r="BD2842" s="29">
        <f t="shared" si="1821"/>
        <v>1.2022063918151789</v>
      </c>
      <c r="BE2842" s="58">
        <f t="shared" si="1822"/>
        <v>40.978006150235821</v>
      </c>
      <c r="BF2842" s="30">
        <f>AU2842*'Propiedades físicas'!$I$4+'Diseño reactor'!AV2842*'Propiedades físicas'!$I$5+'Diseño reactor'!AW2842*'Propiedades físicas'!$I$8+'Diseño reactor'!AX2842*'Propiedades físicas'!$I$9+'Diseño reactor'!AY2842*'Propiedades físicas'!$I$7+'Diseño reactor'!AZ2842*'Propiedades físicas'!$I$6</f>
        <v>2.0006583704767673E-2</v>
      </c>
      <c r="BG2842" s="24">
        <f>AU2842*'Propiedades físicas'!$O$4+'Diseño reactor'!AV2842*'Propiedades físicas'!$O$5+'Diseño reactor'!AW2842*'Propiedades físicas'!$O$8+'Diseño reactor'!AX2842*'Propiedades físicas'!$O$9+'Diseño reactor'!AY2842*'Propiedades físicas'!$O$7+'Diseño reactor'!AZ2842*'Propiedades físicas'!$O$6</f>
        <v>0.15513958512269882</v>
      </c>
      <c r="BH2842" s="54">
        <f t="shared" si="1823"/>
        <v>41076.831523219262</v>
      </c>
      <c r="BI2842" s="34">
        <f t="shared" si="1845"/>
        <v>274.88743895718687</v>
      </c>
      <c r="BJ2842" s="27">
        <f t="shared" si="1824"/>
        <v>4799.2636896975282</v>
      </c>
      <c r="BK2842" s="34">
        <f t="shared" si="1825"/>
        <v>572.73521362623637</v>
      </c>
      <c r="BL2842" s="27">
        <f t="shared" si="1826"/>
        <v>105.81312031508135</v>
      </c>
      <c r="BM2842" s="34">
        <f t="shared" si="1827"/>
        <v>1.1054421768707483</v>
      </c>
      <c r="BN2842" s="45">
        <f t="shared" si="1828"/>
        <v>3154.1251052362882</v>
      </c>
      <c r="BO2842" s="45">
        <f t="shared" si="1829"/>
        <v>112.74603747555146</v>
      </c>
      <c r="BP2842" s="66">
        <f t="shared" si="1830"/>
        <v>6.6870745512090686</v>
      </c>
    </row>
    <row r="2843" spans="8:68">
      <c r="H2843" s="68">
        <v>2838</v>
      </c>
      <c r="I2843" s="31">
        <f>('Propiedades físicas'!$C$10*'Diseño reactor'!H2843)/1000</f>
        <v>2483.9461091802918</v>
      </c>
      <c r="J2843" s="31">
        <f t="shared" si="1807"/>
        <v>0.18357886200296072</v>
      </c>
      <c r="K2843" s="31">
        <f>(I2843*1000)/'Propiedades físicas'!$F$10</f>
        <v>16225.548948565764</v>
      </c>
      <c r="L2843" s="31">
        <f t="shared" si="1808"/>
        <v>2317.935564080823</v>
      </c>
      <c r="M2843" s="31">
        <f t="shared" si="1809"/>
        <v>13907.613384484939</v>
      </c>
      <c r="N2843" s="31">
        <f t="shared" si="1810"/>
        <v>0.81674967021875367</v>
      </c>
      <c r="O2843" s="32">
        <f t="shared" si="1811"/>
        <v>4.9004980213125222</v>
      </c>
      <c r="P2843" s="33">
        <f t="shared" si="1812"/>
        <v>0.70463117677015574</v>
      </c>
      <c r="Q2843" s="31">
        <f t="shared" si="1813"/>
        <v>4.770875796101949</v>
      </c>
      <c r="R2843" s="31">
        <f t="shared" si="1814"/>
        <v>9.6727539486147721E-2</v>
      </c>
      <c r="S2843" s="31">
        <f t="shared" si="1815"/>
        <v>0.12962222521057226</v>
      </c>
      <c r="T2843" s="31">
        <f t="shared" si="1816"/>
        <v>1.3278176162926402E-2</v>
      </c>
      <c r="U2843" s="31">
        <f t="shared" si="1817"/>
        <v>2.1127777995239125E-3</v>
      </c>
      <c r="V2843" s="47">
        <f t="shared" si="1831"/>
        <v>6.9779009738403779E-4</v>
      </c>
      <c r="W2843" s="31">
        <f t="shared" si="1818"/>
        <v>0.13727399904375701</v>
      </c>
      <c r="X2843" s="34">
        <f>(S2843*H2843*'Propiedades físicas'!$F$5*60*24*365)/(1000000)</f>
        <v>56936.173559142204</v>
      </c>
      <c r="Y2843" s="34">
        <f>(U2843*H2843*'Propiedades físicas'!$F$7*60*24*365)/(1000000)</f>
        <v>290.2244824631062</v>
      </c>
      <c r="Z2843" s="31">
        <f t="shared" si="1832"/>
        <v>1999.7432796737021</v>
      </c>
      <c r="AA2843" s="31">
        <f t="shared" si="1833"/>
        <v>13539.745509337332</v>
      </c>
      <c r="AB2843" s="31">
        <f t="shared" si="1834"/>
        <v>274.51275706168724</v>
      </c>
      <c r="AC2843" s="31">
        <f t="shared" si="1835"/>
        <v>367.86787514760408</v>
      </c>
      <c r="AD2843" s="31">
        <f t="shared" si="1819"/>
        <v>37.683463950385132</v>
      </c>
      <c r="AE2843" s="31">
        <f t="shared" si="1836"/>
        <v>5.9960633950488633</v>
      </c>
      <c r="AF2843" s="31">
        <f t="shared" si="1837"/>
        <v>16225.548948565758</v>
      </c>
      <c r="AG2843" s="31">
        <f t="shared" si="1838"/>
        <v>0.12324657156517761</v>
      </c>
      <c r="AH2843" s="31">
        <f t="shared" si="1839"/>
        <v>0.83447071974314713</v>
      </c>
      <c r="AI2843" s="31">
        <f t="shared" si="1839"/>
        <v>1.6918549747184517E-2</v>
      </c>
      <c r="AJ2843" s="31">
        <f t="shared" si="1839"/>
        <v>2.2672137399710066E-2</v>
      </c>
      <c r="AK2843" s="31">
        <f t="shared" si="1820"/>
        <v>2.3224769818167615E-3</v>
      </c>
      <c r="AL2843" s="31">
        <f t="shared" si="1820"/>
        <v>3.6954456296400866E-4</v>
      </c>
      <c r="AM2843" s="31">
        <f t="shared" si="1840"/>
        <v>1.0000000000000002</v>
      </c>
      <c r="AN2843" s="31">
        <f>(Z2843*'Propiedades físicas'!$F$4)/1000</f>
        <v>1758.5342452794603</v>
      </c>
      <c r="AO2843" s="31">
        <f>(AA2843*'Propiedades físicas'!$F$6)/1000</f>
        <v>433.81344611916808</v>
      </c>
      <c r="AP2843" s="31">
        <f>(AB2843*'Propiedades físicas'!$F$9)/1000</f>
        <v>169.36064546920792</v>
      </c>
      <c r="AQ2843" s="31">
        <f>(AC2843*'Propiedades físicas'!$F$5)/1000</f>
        <v>108.32605319471499</v>
      </c>
      <c r="AR2843" s="31">
        <f>(AD2843*'Propiedades físicas'!$F$8)/1000</f>
        <v>13.359541639690532</v>
      </c>
      <c r="AS2843" s="31">
        <f>(AE2843*'Propiedades físicas'!$F$7)/1000</f>
        <v>0.55217747805004991</v>
      </c>
      <c r="AT2843" s="31">
        <f t="shared" si="1841"/>
        <v>2483.9461091802918</v>
      </c>
      <c r="AU2843" s="31">
        <f t="shared" si="1842"/>
        <v>0.70795990250359364</v>
      </c>
      <c r="AV2843" s="31">
        <f t="shared" si="1846"/>
        <v>0.17464688324592015</v>
      </c>
      <c r="AW2843" s="31">
        <f t="shared" si="1846"/>
        <v>6.8182093340622973E-2</v>
      </c>
      <c r="AX2843" s="31">
        <f t="shared" si="1846"/>
        <v>4.3610468356925364E-2</v>
      </c>
      <c r="AY2843" s="31">
        <f t="shared" si="1843"/>
        <v>5.3783540594200784E-3</v>
      </c>
      <c r="AZ2843" s="31">
        <f t="shared" si="1843"/>
        <v>2.2229849351774778E-4</v>
      </c>
      <c r="BA2843" s="31">
        <f t="shared" si="1844"/>
        <v>1</v>
      </c>
      <c r="BB2843" s="34">
        <f>AU2843*'Propiedades físicas'!$C$4+'Diseño reactor'!AV2843*'Propiedades físicas'!$C$5+'Diseño reactor'!AW2843*'Propiedades físicas'!$C$8+'Diseño reactor'!AX2843*'Propiedades físicas'!$C$9+'Diseño reactor'!AY2843*'Propiedades físicas'!$C$7+'Diseño reactor'!AZ2843*'Propiedades físicas'!$C$6</f>
        <v>875.29740001573987</v>
      </c>
      <c r="BC2843" s="45">
        <f>AU2843*'Propiedades físicas'!$L$4+'Diseño reactor'!AV2843*'Propiedades físicas'!$L$5+'Diseño reactor'!AW2843*'Propiedades físicas'!$L$8+AX2843*'Propiedades físicas'!$L$9+'Diseño reactor'!AY2843*'Propiedades físicas'!$L$7+'Diseño reactor'!AZ2843*'Propiedades físicas'!$L$6</f>
        <v>2.1316185646688468</v>
      </c>
      <c r="BD2843" s="29">
        <f t="shared" si="1821"/>
        <v>1.2018274432701479</v>
      </c>
      <c r="BE2843" s="58">
        <f t="shared" si="1822"/>
        <v>40.97759963641095</v>
      </c>
      <c r="BF2843" s="30">
        <f>AU2843*'Propiedades físicas'!$I$4+'Diseño reactor'!AV2843*'Propiedades físicas'!$I$5+'Diseño reactor'!AW2843*'Propiedades físicas'!$I$8+'Diseño reactor'!AX2843*'Propiedades físicas'!$I$9+'Diseño reactor'!AY2843*'Propiedades físicas'!$I$7+'Diseño reactor'!AZ2843*'Propiedades físicas'!$I$6</f>
        <v>2.000661056199764E-2</v>
      </c>
      <c r="BG2843" s="24">
        <f>AU2843*'Propiedades físicas'!$O$4+'Diseño reactor'!AV2843*'Propiedades físicas'!$O$5+'Diseño reactor'!AW2843*'Propiedades físicas'!$O$8+'Diseño reactor'!AX2843*'Propiedades físicas'!$O$9+'Diseño reactor'!AY2843*'Propiedades físicas'!$O$7+'Diseño reactor'!AZ2843*'Propiedades físicas'!$O$6</f>
        <v>0.15514077139749105</v>
      </c>
      <c r="BH2843" s="54">
        <f t="shared" si="1823"/>
        <v>41076.773139630444</v>
      </c>
      <c r="BI2843" s="34">
        <f t="shared" si="1845"/>
        <v>274.88881295290298</v>
      </c>
      <c r="BJ2843" s="27">
        <f t="shared" si="1824"/>
        <v>4799.267138332023</v>
      </c>
      <c r="BK2843" s="34">
        <f t="shared" si="1825"/>
        <v>572.74000460266109</v>
      </c>
      <c r="BL2843" s="27">
        <f t="shared" si="1826"/>
        <v>105.81328384316352</v>
      </c>
      <c r="BM2843" s="34">
        <f t="shared" si="1827"/>
        <v>1.1054421768707483</v>
      </c>
      <c r="BN2843" s="45">
        <f t="shared" si="1828"/>
        <v>3155.3308393378898</v>
      </c>
      <c r="BO2843" s="45">
        <f t="shared" si="1829"/>
        <v>112.75116882591375</v>
      </c>
      <c r="BP2843" s="66">
        <f t="shared" si="1830"/>
        <v>6.6870740235400028</v>
      </c>
    </row>
    <row r="2844" spans="8:68">
      <c r="H2844" s="68">
        <v>2839</v>
      </c>
      <c r="I2844" s="31">
        <f>('Propiedades físicas'!$C$10*'Diseño reactor'!H2844)/1000</f>
        <v>2484.8213544618916</v>
      </c>
      <c r="J2844" s="31">
        <f t="shared" si="1807"/>
        <v>0.18351419878985648</v>
      </c>
      <c r="K2844" s="31">
        <f>(I2844*1000)/'Propiedades físicas'!$F$10</f>
        <v>16231.266196257295</v>
      </c>
      <c r="L2844" s="31">
        <f t="shared" si="1808"/>
        <v>2318.752313751042</v>
      </c>
      <c r="M2844" s="31">
        <f t="shared" si="1809"/>
        <v>13912.513882506251</v>
      </c>
      <c r="N2844" s="31">
        <f t="shared" si="1810"/>
        <v>0.81674967021875378</v>
      </c>
      <c r="O2844" s="32">
        <f t="shared" si="1811"/>
        <v>4.9004980213125222</v>
      </c>
      <c r="P2844" s="33">
        <f t="shared" si="1812"/>
        <v>0.70466524940727204</v>
      </c>
      <c r="Q2844" s="31">
        <f t="shared" si="1813"/>
        <v>4.77092114751638</v>
      </c>
      <c r="R2844" s="31">
        <f t="shared" si="1814"/>
        <v>9.6702820001920889E-2</v>
      </c>
      <c r="S2844" s="31">
        <f t="shared" si="1815"/>
        <v>0.12957687379614197</v>
      </c>
      <c r="T2844" s="31">
        <f t="shared" si="1816"/>
        <v>1.3270748634461331E-2</v>
      </c>
      <c r="U2844" s="31">
        <f t="shared" si="1817"/>
        <v>2.1108521750994825E-3</v>
      </c>
      <c r="V2844" s="47">
        <f t="shared" si="1831"/>
        <v>6.9782383921885194E-4</v>
      </c>
      <c r="W2844" s="31">
        <f t="shared" si="1818"/>
        <v>0.13723228168731505</v>
      </c>
      <c r="X2844" s="34">
        <f>(S2844*H2844*'Propiedades físicas'!$F$5*60*24*365)/(1000000)</f>
        <v>56936.308143872469</v>
      </c>
      <c r="Y2844" s="34">
        <f>(U2844*H2844*'Propiedades físicas'!$F$7*60*24*365)/(1000000)</f>
        <v>290.06213707934984</v>
      </c>
      <c r="Z2844" s="31">
        <f t="shared" si="1832"/>
        <v>2000.5446430672453</v>
      </c>
      <c r="AA2844" s="31">
        <f t="shared" si="1833"/>
        <v>13544.645137799003</v>
      </c>
      <c r="AB2844" s="31">
        <f t="shared" si="1834"/>
        <v>274.53930598545338</v>
      </c>
      <c r="AC2844" s="31">
        <f t="shared" si="1835"/>
        <v>367.86874470724706</v>
      </c>
      <c r="AD2844" s="31">
        <f t="shared" si="1819"/>
        <v>37.67565537323572</v>
      </c>
      <c r="AE2844" s="31">
        <f t="shared" si="1836"/>
        <v>5.9927093251074313</v>
      </c>
      <c r="AF2844" s="31">
        <f t="shared" si="1837"/>
        <v>16231.266196257293</v>
      </c>
      <c r="AG2844" s="31">
        <f t="shared" si="1838"/>
        <v>0.12325253118752641</v>
      </c>
      <c r="AH2844" s="31">
        <f t="shared" si="1839"/>
        <v>0.83447865212895178</v>
      </c>
      <c r="AI2844" s="31">
        <f t="shared" si="1839"/>
        <v>1.691422607860121E-2</v>
      </c>
      <c r="AJ2844" s="31">
        <f t="shared" si="1839"/>
        <v>2.2664205013905356E-2</v>
      </c>
      <c r="AK2844" s="31">
        <f t="shared" si="1820"/>
        <v>2.3211778377415317E-3</v>
      </c>
      <c r="AL2844" s="31">
        <f t="shared" si="1820"/>
        <v>3.6920775327369519E-4</v>
      </c>
      <c r="AM2844" s="31">
        <f t="shared" si="1840"/>
        <v>0.99999999999999989</v>
      </c>
      <c r="AN2844" s="31">
        <f>(Z2844*'Propiedades físicas'!$F$4)/1000</f>
        <v>1759.2389482204742</v>
      </c>
      <c r="AO2844" s="31">
        <f>(AA2844*'Propiedades físicas'!$F$6)/1000</f>
        <v>433.97043021508006</v>
      </c>
      <c r="AP2844" s="31">
        <f>(AB2844*'Propiedades físicas'!$F$9)/1000</f>
        <v>169.37702482772545</v>
      </c>
      <c r="AQ2844" s="31">
        <f>(AC2844*'Propiedades físicas'!$F$5)/1000</f>
        <v>108.32630925394305</v>
      </c>
      <c r="AR2844" s="31">
        <f>(AD2844*'Propiedades físicas'!$F$8)/1000</f>
        <v>13.356773342919523</v>
      </c>
      <c r="AS2844" s="31">
        <f>(AE2844*'Propiedades físicas'!$F$7)/1000</f>
        <v>0.55186860174914343</v>
      </c>
      <c r="AT2844" s="31">
        <f t="shared" si="1841"/>
        <v>2484.8213544618916</v>
      </c>
      <c r="AU2844" s="31">
        <f t="shared" si="1842"/>
        <v>0.70799413610217132</v>
      </c>
      <c r="AV2844" s="31">
        <f t="shared" si="1846"/>
        <v>0.17464854341975819</v>
      </c>
      <c r="AW2844" s="31">
        <f t="shared" si="1846"/>
        <v>6.8164668869889616E-2</v>
      </c>
      <c r="AX2844" s="31">
        <f t="shared" si="1846"/>
        <v>4.359521019868328E-2</v>
      </c>
      <c r="AY2844" s="31">
        <f t="shared" si="1843"/>
        <v>5.3753455229026076E-3</v>
      </c>
      <c r="AZ2844" s="31">
        <f t="shared" si="1843"/>
        <v>2.2209588659489571E-4</v>
      </c>
      <c r="BA2844" s="31">
        <f t="shared" si="1844"/>
        <v>1</v>
      </c>
      <c r="BB2844" s="34">
        <f>AU2844*'Propiedades físicas'!$C$4+'Diseño reactor'!AV2844*'Propiedades físicas'!$C$5+'Diseño reactor'!AW2844*'Propiedades físicas'!$C$8+'Diseño reactor'!AX2844*'Propiedades físicas'!$C$9+'Diseño reactor'!AY2844*'Propiedades físicas'!$C$7+'Diseño reactor'!AZ2844*'Propiedades físicas'!$C$6</f>
        <v>875.29733102923615</v>
      </c>
      <c r="BC2844" s="45">
        <f>AU2844*'Propiedades físicas'!$L$4+'Diseño reactor'!AV2844*'Propiedades físicas'!$L$5+'Diseño reactor'!AW2844*'Propiedades físicas'!$L$8+AX2844*'Propiedades físicas'!$L$9+'Diseño reactor'!AY2844*'Propiedades físicas'!$L$7+'Diseño reactor'!AZ2844*'Propiedades físicas'!$L$6</f>
        <v>2.1316426418262422</v>
      </c>
      <c r="BD2844" s="29">
        <f t="shared" si="1821"/>
        <v>1.2014487337984419</v>
      </c>
      <c r="BE2844" s="58">
        <f t="shared" si="1822"/>
        <v>40.977193381637271</v>
      </c>
      <c r="BF2844" s="30">
        <f>AU2844*'Propiedades físicas'!$I$4+'Diseño reactor'!AV2844*'Propiedades físicas'!$I$5+'Diseño reactor'!AW2844*'Propiedades físicas'!$I$8+'Diseño reactor'!AX2844*'Propiedades físicas'!$I$9+'Diseño reactor'!AY2844*'Propiedades físicas'!$I$7+'Diseño reactor'!AZ2844*'Propiedades físicas'!$I$6</f>
        <v>2.0006637381025257E-2</v>
      </c>
      <c r="BG2844" s="24">
        <f>AU2844*'Propiedades físicas'!$O$4+'Diseño reactor'!AV2844*'Propiedades físicas'!$O$5+'Diseño reactor'!AW2844*'Propiedades físicas'!$O$8+'Diseño reactor'!AX2844*'Propiedades físicas'!$O$9+'Diseño reactor'!AY2844*'Propiedades físicas'!$O$7+'Diseño reactor'!AZ2844*'Propiedades físicas'!$O$6</f>
        <v>0.15514195694690885</v>
      </c>
      <c r="BH2844" s="54">
        <f t="shared" si="1823"/>
        <v>41076.714838490028</v>
      </c>
      <c r="BI2844" s="34">
        <f t="shared" si="1845"/>
        <v>274.89018573835938</v>
      </c>
      <c r="BJ2844" s="27">
        <f t="shared" si="1824"/>
        <v>4799.2705863013207</v>
      </c>
      <c r="BK2844" s="34">
        <f t="shared" si="1825"/>
        <v>572.74479282809659</v>
      </c>
      <c r="BL2844" s="27">
        <f t="shared" si="1826"/>
        <v>105.81344727511905</v>
      </c>
      <c r="BM2844" s="34">
        <f t="shared" si="1827"/>
        <v>1.1054421768707483</v>
      </c>
      <c r="BN2844" s="45">
        <f t="shared" si="1828"/>
        <v>3156.5365832510333</v>
      </c>
      <c r="BO2844" s="45">
        <f t="shared" si="1829"/>
        <v>112.75629705776421</v>
      </c>
      <c r="BP2844" s="66">
        <f t="shared" si="1830"/>
        <v>6.6870734964987291</v>
      </c>
    </row>
    <row r="2845" spans="8:68">
      <c r="H2845" s="68">
        <v>2840</v>
      </c>
      <c r="I2845" s="31">
        <f>('Propiedades físicas'!$C$10*'Diseño reactor'!H2845)/1000</f>
        <v>2485.6965997434913</v>
      </c>
      <c r="J2845" s="31">
        <f t="shared" si="1807"/>
        <v>0.18344958111422624</v>
      </c>
      <c r="K2845" s="31">
        <f>(I2845*1000)/'Propiedades físicas'!$F$10</f>
        <v>16236.983443948828</v>
      </c>
      <c r="L2845" s="31">
        <f t="shared" si="1808"/>
        <v>2319.569063421261</v>
      </c>
      <c r="M2845" s="31">
        <f t="shared" si="1809"/>
        <v>13917.414380527565</v>
      </c>
      <c r="N2845" s="31">
        <f t="shared" si="1810"/>
        <v>0.81674967021875389</v>
      </c>
      <c r="O2845" s="32">
        <f t="shared" si="1811"/>
        <v>4.9004980213125231</v>
      </c>
      <c r="P2845" s="33">
        <f t="shared" si="1812"/>
        <v>0.70469930134143643</v>
      </c>
      <c r="Q2845" s="31">
        <f t="shared" si="1813"/>
        <v>4.7709664673651648</v>
      </c>
      <c r="R2845" s="31">
        <f t="shared" si="1814"/>
        <v>9.6678112697305571E-2</v>
      </c>
      <c r="S2845" s="31">
        <f t="shared" si="1815"/>
        <v>0.12953155394735952</v>
      </c>
      <c r="T2845" s="31">
        <f t="shared" si="1816"/>
        <v>1.3263327289981704E-2</v>
      </c>
      <c r="U2845" s="31">
        <f t="shared" si="1817"/>
        <v>2.1089288900301827E-3</v>
      </c>
      <c r="V2845" s="47">
        <f t="shared" si="1831"/>
        <v>6.9785756055171385E-4</v>
      </c>
      <c r="W2845" s="31">
        <f t="shared" si="1818"/>
        <v>0.13719058967885039</v>
      </c>
      <c r="X2845" s="34">
        <f>(S2845*H2845*'Propiedades físicas'!$F$5*60*24*365)/(1000000)</f>
        <v>56936.442565101781</v>
      </c>
      <c r="Y2845" s="34">
        <f>(U2845*H2845*'Propiedades físicas'!$F$7*60*24*365)/(1000000)</f>
        <v>289.89992686054023</v>
      </c>
      <c r="Z2845" s="31">
        <f t="shared" si="1832"/>
        <v>2001.3460158096796</v>
      </c>
      <c r="AA2845" s="31">
        <f t="shared" si="1833"/>
        <v>13549.544767317067</v>
      </c>
      <c r="AB2845" s="31">
        <f t="shared" si="1834"/>
        <v>274.5658400603478</v>
      </c>
      <c r="AC2845" s="31">
        <f t="shared" si="1835"/>
        <v>367.86961321050103</v>
      </c>
      <c r="AD2845" s="31">
        <f t="shared" si="1819"/>
        <v>37.667849503548041</v>
      </c>
      <c r="AE2845" s="31">
        <f t="shared" si="1836"/>
        <v>5.9893580476857187</v>
      </c>
      <c r="AF2845" s="31">
        <f t="shared" si="1837"/>
        <v>16236.98344394883</v>
      </c>
      <c r="AG2845" s="31">
        <f t="shared" si="1838"/>
        <v>0.12325848718873564</v>
      </c>
      <c r="AH2845" s="31">
        <f t="shared" si="1839"/>
        <v>0.83448657899362999</v>
      </c>
      <c r="AI2845" s="31">
        <f t="shared" si="1839"/>
        <v>1.6909904540345671E-2</v>
      </c>
      <c r="AJ2845" s="31">
        <f t="shared" si="1839"/>
        <v>2.265627814922716E-2</v>
      </c>
      <c r="AK2845" s="31">
        <f t="shared" si="1820"/>
        <v>2.3198797753030925E-3</v>
      </c>
      <c r="AL2845" s="31">
        <f t="shared" si="1820"/>
        <v>3.6887135275843509E-4</v>
      </c>
      <c r="AM2845" s="31">
        <f t="shared" si="1840"/>
        <v>1</v>
      </c>
      <c r="AN2845" s="31">
        <f>(Z2845*'Propiedades físicas'!$F$4)/1000</f>
        <v>1759.9436593827161</v>
      </c>
      <c r="AO2845" s="31">
        <f>(AA2845*'Propiedades físicas'!$F$6)/1000</f>
        <v>434.12741434483883</v>
      </c>
      <c r="AP2845" s="31">
        <f>(AB2845*'Propiedades físicas'!$F$9)/1000</f>
        <v>169.39339502523154</v>
      </c>
      <c r="AQ2845" s="31">
        <f>(AC2845*'Propiedades físicas'!$F$5)/1000</f>
        <v>108.32656500209625</v>
      </c>
      <c r="AR2845" s="31">
        <f>(AD2845*'Propiedades físicas'!$F$8)/1000</f>
        <v>13.354006005997846</v>
      </c>
      <c r="AS2845" s="31">
        <f>(AE2845*'Propiedades físicas'!$F$7)/1000</f>
        <v>0.55155998261137795</v>
      </c>
      <c r="AT2845" s="31">
        <f t="shared" si="1841"/>
        <v>2485.6965997434918</v>
      </c>
      <c r="AU2845" s="31">
        <f t="shared" si="1842"/>
        <v>0.70802834889999489</v>
      </c>
      <c r="AV2845" s="31">
        <f t="shared" si="1846"/>
        <v>0.17465020243807633</v>
      </c>
      <c r="AW2845" s="31">
        <f t="shared" si="1846"/>
        <v>6.814725298441969E-2</v>
      </c>
      <c r="AX2845" s="31">
        <f t="shared" si="1846"/>
        <v>4.357996266047709E-2</v>
      </c>
      <c r="AY2845" s="31">
        <f t="shared" si="1843"/>
        <v>5.3723394912218551E-3</v>
      </c>
      <c r="AZ2845" s="31">
        <f t="shared" si="1843"/>
        <v>2.2189352581014732E-4</v>
      </c>
      <c r="BA2845" s="31">
        <f t="shared" si="1844"/>
        <v>1</v>
      </c>
      <c r="BB2845" s="34">
        <f>AU2845*'Propiedades físicas'!$C$4+'Diseño reactor'!AV2845*'Propiedades físicas'!$C$5+'Diseño reactor'!AW2845*'Propiedades físicas'!$C$8+'Diseño reactor'!AX2845*'Propiedades físicas'!$C$9+'Diseño reactor'!AY2845*'Propiedades físicas'!$C$7+'Diseño reactor'!AZ2845*'Propiedades físicas'!$C$6</f>
        <v>875.29726212478829</v>
      </c>
      <c r="BC2845" s="45">
        <f>AU2845*'Propiedades físicas'!$L$4+'Diseño reactor'!AV2845*'Propiedades físicas'!$L$5+'Diseño reactor'!AW2845*'Propiedades físicas'!$L$8+AX2845*'Propiedades físicas'!$L$9+'Diseño reactor'!AY2845*'Propiedades físicas'!$L$7+'Diseño reactor'!AZ2845*'Propiedades físicas'!$L$6</f>
        <v>2.1316667038149157</v>
      </c>
      <c r="BD2845" s="29">
        <f t="shared" si="1821"/>
        <v>1.201070263173696</v>
      </c>
      <c r="BE2845" s="58">
        <f t="shared" si="1822"/>
        <v>40.976787385666768</v>
      </c>
      <c r="BF2845" s="30">
        <f>AU2845*'Propiedades físicas'!$I$4+'Diseño reactor'!AV2845*'Propiedades físicas'!$I$5+'Diseño reactor'!AW2845*'Propiedades físicas'!$I$8+'Diseño reactor'!AX2845*'Propiedades físicas'!$I$9+'Diseño reactor'!AY2845*'Propiedades físicas'!$I$7+'Diseño reactor'!AZ2845*'Propiedades físicas'!$I$6</f>
        <v>2.0006664161907411E-2</v>
      </c>
      <c r="BG2845" s="24">
        <f>AU2845*'Propiedades físicas'!$O$4+'Diseño reactor'!AV2845*'Propiedades físicas'!$O$5+'Diseño reactor'!AW2845*'Propiedades físicas'!$O$8+'Diseño reactor'!AX2845*'Propiedades físicas'!$O$9+'Diseño reactor'!AY2845*'Propiedades físicas'!$O$7+'Diseño reactor'!AZ2845*'Propiedades físicas'!$O$6</f>
        <v>0.15514314177160923</v>
      </c>
      <c r="BH2845" s="54">
        <f t="shared" si="1823"/>
        <v>41076.656619675021</v>
      </c>
      <c r="BI2845" s="34">
        <f t="shared" si="1845"/>
        <v>274.89155731503666</v>
      </c>
      <c r="BJ2845" s="27">
        <f t="shared" si="1824"/>
        <v>4799.2740336045799</v>
      </c>
      <c r="BK2845" s="34">
        <f t="shared" si="1825"/>
        <v>572.74957830486017</v>
      </c>
      <c r="BL2845" s="27">
        <f t="shared" si="1826"/>
        <v>105.81361061103092</v>
      </c>
      <c r="BM2845" s="34">
        <f t="shared" si="1827"/>
        <v>1.1054421768707483</v>
      </c>
      <c r="BN2845" s="45">
        <f t="shared" si="1828"/>
        <v>3157.7423369665539</v>
      </c>
      <c r="BO2845" s="45">
        <f t="shared" si="1829"/>
        <v>112.76142217394485</v>
      </c>
      <c r="BP2845" s="66">
        <f t="shared" si="1830"/>
        <v>6.6870729700843432</v>
      </c>
    </row>
    <row r="2846" spans="8:68">
      <c r="H2846" s="68">
        <v>2841</v>
      </c>
      <c r="I2846" s="31">
        <f>('Propiedades físicas'!$C$10*'Diseño reactor'!H2846)/1000</f>
        <v>2486.5718450250915</v>
      </c>
      <c r="J2846" s="31">
        <f t="shared" si="1807"/>
        <v>0.18338500892798398</v>
      </c>
      <c r="K2846" s="31">
        <f>(I2846*1000)/'Propiedades físicas'!$F$10</f>
        <v>16242.700691640359</v>
      </c>
      <c r="L2846" s="31">
        <f t="shared" si="1808"/>
        <v>2320.3858130914796</v>
      </c>
      <c r="M2846" s="31">
        <f t="shared" si="1809"/>
        <v>13922.314878548877</v>
      </c>
      <c r="N2846" s="31">
        <f t="shared" si="1810"/>
        <v>0.81674967021875378</v>
      </c>
      <c r="O2846" s="32">
        <f t="shared" si="1811"/>
        <v>4.9004980213125231</v>
      </c>
      <c r="P2846" s="33">
        <f t="shared" si="1812"/>
        <v>0.70473333259151194</v>
      </c>
      <c r="Q2846" s="31">
        <f t="shared" si="1813"/>
        <v>4.7710117556810667</v>
      </c>
      <c r="R2846" s="31">
        <f t="shared" si="1814"/>
        <v>9.6653417563791422E-2</v>
      </c>
      <c r="S2846" s="31">
        <f t="shared" si="1815"/>
        <v>0.12948626563145699</v>
      </c>
      <c r="T2846" s="31">
        <f t="shared" si="1816"/>
        <v>1.3255912122685856E-2</v>
      </c>
      <c r="U2846" s="31">
        <f t="shared" si="1817"/>
        <v>2.107007940764617E-3</v>
      </c>
      <c r="V2846" s="47">
        <f t="shared" si="1831"/>
        <v>6.9789126140130313E-4</v>
      </c>
      <c r="W2846" s="31">
        <f t="shared" si="1818"/>
        <v>0.1371489229952674</v>
      </c>
      <c r="X2846" s="34">
        <f>(S2846*H2846*'Propiedades físicas'!$F$5*60*24*365)/(1000000)</f>
        <v>56936.576823078307</v>
      </c>
      <c r="Y2846" s="34">
        <f>(U2846*H2846*'Propiedades físicas'!$F$7*60*24*365)/(1000000)</f>
        <v>289.73785165801172</v>
      </c>
      <c r="Z2846" s="31">
        <f t="shared" si="1832"/>
        <v>2002.1473978924855</v>
      </c>
      <c r="AA2846" s="31">
        <f t="shared" si="1833"/>
        <v>13554.444397889911</v>
      </c>
      <c r="AB2846" s="31">
        <f t="shared" si="1834"/>
        <v>274.59235929873142</v>
      </c>
      <c r="AC2846" s="31">
        <f t="shared" si="1835"/>
        <v>367.87048065896931</v>
      </c>
      <c r="AD2846" s="31">
        <f t="shared" si="1819"/>
        <v>37.660046340550515</v>
      </c>
      <c r="AE2846" s="31">
        <f t="shared" si="1836"/>
        <v>5.9860095597122767</v>
      </c>
      <c r="AF2846" s="31">
        <f t="shared" si="1837"/>
        <v>16242.700691640359</v>
      </c>
      <c r="AG2846" s="31">
        <f t="shared" si="1838"/>
        <v>0.12326443957210466</v>
      </c>
      <c r="AH2846" s="31">
        <f t="shared" si="1839"/>
        <v>0.83449450034291317</v>
      </c>
      <c r="AI2846" s="31">
        <f t="shared" si="1839"/>
        <v>1.6905585130929369E-2</v>
      </c>
      <c r="AJ2846" s="31">
        <f t="shared" si="1839"/>
        <v>2.2648356799944078E-2</v>
      </c>
      <c r="AK2846" s="31">
        <f t="shared" si="1820"/>
        <v>2.3185827933117696E-3</v>
      </c>
      <c r="AL2846" s="31">
        <f t="shared" si="1820"/>
        <v>3.6853536079705637E-4</v>
      </c>
      <c r="AM2846" s="31">
        <f t="shared" si="1840"/>
        <v>1</v>
      </c>
      <c r="AN2846" s="31">
        <f>(Z2846*'Propiedades físicas'!$F$4)/1000</f>
        <v>1760.6483787586938</v>
      </c>
      <c r="AO2846" s="31">
        <f>(AA2846*'Propiedades físicas'!$F$6)/1000</f>
        <v>434.28439850839271</v>
      </c>
      <c r="AP2846" s="31">
        <f>(AB2846*'Propiedades físicas'!$F$9)/1000</f>
        <v>169.40975606935234</v>
      </c>
      <c r="AQ2846" s="31">
        <f>(AC2846*'Propiedades físicas'!$F$5)/1000</f>
        <v>108.32682043964671</v>
      </c>
      <c r="AR2846" s="31">
        <f>(AD2846*'Propiedades físicas'!$F$8)/1000</f>
        <v>13.351239628651964</v>
      </c>
      <c r="AS2846" s="31">
        <f>(AE2846*'Propiedades físicas'!$F$7)/1000</f>
        <v>0.55125162035390363</v>
      </c>
      <c r="AT2846" s="31">
        <f t="shared" si="1841"/>
        <v>2486.5718450250911</v>
      </c>
      <c r="AU2846" s="31">
        <f t="shared" si="1842"/>
        <v>0.70806254091601672</v>
      </c>
      <c r="AV2846" s="31">
        <f t="shared" si="1846"/>
        <v>0.17465186030207405</v>
      </c>
      <c r="AW2846" s="31">
        <f t="shared" si="1846"/>
        <v>6.812984567821441E-2</v>
      </c>
      <c r="AX2846" s="31">
        <f t="shared" si="1846"/>
        <v>4.3564725731282311E-2</v>
      </c>
      <c r="AY2846" s="31">
        <f t="shared" si="1843"/>
        <v>5.3693359616227947E-3</v>
      </c>
      <c r="AZ2846" s="31">
        <f t="shared" si="1843"/>
        <v>2.216914107898383E-4</v>
      </c>
      <c r="BA2846" s="31">
        <f t="shared" si="1844"/>
        <v>1.0000000000000002</v>
      </c>
      <c r="BB2846" s="34">
        <f>AU2846*'Propiedades físicas'!$C$4+'Diseño reactor'!AV2846*'Propiedades físicas'!$C$5+'Diseño reactor'!AW2846*'Propiedades físicas'!$C$8+'Diseño reactor'!AX2846*'Propiedades físicas'!$C$9+'Diseño reactor'!AY2846*'Propiedades físicas'!$C$7+'Diseño reactor'!AZ2846*'Propiedades físicas'!$C$6</f>
        <v>875.29719330227761</v>
      </c>
      <c r="BC2846" s="45">
        <f>AU2846*'Propiedades físicas'!$L$4+'Diseño reactor'!AV2846*'Propiedades físicas'!$L$5+'Diseño reactor'!AW2846*'Propiedades físicas'!$L$8+AX2846*'Propiedades físicas'!$L$9+'Diseño reactor'!AY2846*'Propiedades físicas'!$L$7+'Diseño reactor'!AZ2846*'Propiedades físicas'!$L$6</f>
        <v>2.1316907506491303</v>
      </c>
      <c r="BD2846" s="29">
        <f t="shared" si="1821"/>
        <v>1.2006920311698317</v>
      </c>
      <c r="BE2846" s="58">
        <f t="shared" si="1822"/>
        <v>40.976381648251738</v>
      </c>
      <c r="BF2846" s="30">
        <f>AU2846*'Propiedades físicas'!$I$4+'Diseño reactor'!AV2846*'Propiedades físicas'!$I$5+'Diseño reactor'!AW2846*'Propiedades físicas'!$I$8+'Diseño reactor'!AX2846*'Propiedades físicas'!$I$9+'Diseño reactor'!AY2846*'Propiedades físicas'!$I$7+'Diseño reactor'!AZ2846*'Propiedades físicas'!$I$6</f>
        <v>2.0006690904700915E-2</v>
      </c>
      <c r="BG2846" s="24">
        <f>AU2846*'Propiedades físicas'!$O$4+'Diseño reactor'!AV2846*'Propiedades físicas'!$O$5+'Diseño reactor'!AW2846*'Propiedades físicas'!$O$8+'Diseño reactor'!AX2846*'Propiedades físicas'!$O$9+'Diseño reactor'!AY2846*'Propiedades físicas'!$O$7+'Diseño reactor'!AZ2846*'Propiedades físicas'!$O$6</f>
        <v>0.15514432587224827</v>
      </c>
      <c r="BH2846" s="54">
        <f t="shared" si="1823"/>
        <v>41076.598483062531</v>
      </c>
      <c r="BI2846" s="34">
        <f t="shared" si="1845"/>
        <v>274.89292768441345</v>
      </c>
      <c r="BJ2846" s="27">
        <f t="shared" si="1824"/>
        <v>4799.2774802409667</v>
      </c>
      <c r="BK2846" s="34">
        <f t="shared" si="1825"/>
        <v>572.75436103526704</v>
      </c>
      <c r="BL2846" s="27">
        <f t="shared" si="1826"/>
        <v>105.81377385098205</v>
      </c>
      <c r="BM2846" s="34">
        <f t="shared" si="1827"/>
        <v>1.1054421768707483</v>
      </c>
      <c r="BN2846" s="45">
        <f t="shared" si="1828"/>
        <v>3158.948100475297</v>
      </c>
      <c r="BO2846" s="45">
        <f t="shared" si="1829"/>
        <v>112.76654417729402</v>
      </c>
      <c r="BP2846" s="66">
        <f t="shared" si="1830"/>
        <v>6.6870724442959384</v>
      </c>
    </row>
    <row r="2847" spans="8:68">
      <c r="H2847" s="68">
        <v>2842</v>
      </c>
      <c r="I2847" s="31">
        <f>('Propiedades físicas'!$C$10*'Diseño reactor'!H2847)/1000</f>
        <v>2487.4470903066908</v>
      </c>
      <c r="J2847" s="31">
        <f t="shared" si="1807"/>
        <v>0.18332048218311139</v>
      </c>
      <c r="K2847" s="31">
        <f>(I2847*1000)/'Propiedades físicas'!$F$10</f>
        <v>16248.417939331888</v>
      </c>
      <c r="L2847" s="31">
        <f t="shared" si="1808"/>
        <v>2321.2025627616981</v>
      </c>
      <c r="M2847" s="31">
        <f t="shared" si="1809"/>
        <v>13927.21537657019</v>
      </c>
      <c r="N2847" s="31">
        <f t="shared" si="1810"/>
        <v>0.81674967021875378</v>
      </c>
      <c r="O2847" s="32">
        <f t="shared" si="1811"/>
        <v>4.9004980213125231</v>
      </c>
      <c r="P2847" s="33">
        <f t="shared" si="1812"/>
        <v>0.70476734317633916</v>
      </c>
      <c r="Q2847" s="31">
        <f t="shared" si="1813"/>
        <v>4.7710570124968115</v>
      </c>
      <c r="R2847" s="31">
        <f t="shared" si="1814"/>
        <v>9.6628734592875493E-2</v>
      </c>
      <c r="S2847" s="31">
        <f t="shared" si="1815"/>
        <v>0.1294410088157118</v>
      </c>
      <c r="T2847" s="31">
        <f t="shared" si="1816"/>
        <v>1.324850312578138E-2</v>
      </c>
      <c r="U2847" s="31">
        <f t="shared" si="1817"/>
        <v>2.1050893237578609E-3</v>
      </c>
      <c r="V2847" s="47">
        <f t="shared" si="1831"/>
        <v>6.9792494178627759E-4</v>
      </c>
      <c r="W2847" s="31">
        <f t="shared" si="1818"/>
        <v>0.1371072816134985</v>
      </c>
      <c r="X2847" s="34">
        <f>(S2847*H2847*'Propiedades físicas'!$F$5*60*24*365)/(1000000)</f>
        <v>56936.710918049823</v>
      </c>
      <c r="Y2847" s="34">
        <f>(U2847*H2847*'Propiedades físicas'!$F$7*60*24*365)/(1000000)</f>
        <v>289.575911323301</v>
      </c>
      <c r="Z2847" s="31">
        <f t="shared" si="1832"/>
        <v>2002.9487893071559</v>
      </c>
      <c r="AA2847" s="31">
        <f t="shared" si="1833"/>
        <v>13559.344029515938</v>
      </c>
      <c r="AB2847" s="31">
        <f t="shared" si="1834"/>
        <v>274.61886371295213</v>
      </c>
      <c r="AC2847" s="31">
        <f t="shared" si="1835"/>
        <v>367.87134705425291</v>
      </c>
      <c r="AD2847" s="31">
        <f t="shared" si="1819"/>
        <v>37.652245883470684</v>
      </c>
      <c r="AE2847" s="31">
        <f t="shared" si="1836"/>
        <v>5.9826638581198406</v>
      </c>
      <c r="AF2847" s="31">
        <f t="shared" si="1837"/>
        <v>16248.417939331892</v>
      </c>
      <c r="AG2847" s="31">
        <f t="shared" si="1838"/>
        <v>0.12327038834092877</v>
      </c>
      <c r="AH2847" s="31">
        <f t="shared" si="1839"/>
        <v>0.83450241618252441</v>
      </c>
      <c r="AI2847" s="31">
        <f t="shared" si="1839"/>
        <v>1.6901267848865045E-2</v>
      </c>
      <c r="AJ2847" s="31">
        <f t="shared" si="1839"/>
        <v>2.2640440960332606E-2</v>
      </c>
      <c r="AK2847" s="31">
        <f t="shared" si="1820"/>
        <v>2.3172868905795073E-3</v>
      </c>
      <c r="AL2847" s="31">
        <f t="shared" si="1820"/>
        <v>3.6819977676951838E-4</v>
      </c>
      <c r="AM2847" s="31">
        <f t="shared" si="1840"/>
        <v>0.99999999999999978</v>
      </c>
      <c r="AN2847" s="31">
        <f>(Z2847*'Propiedades físicas'!$F$4)/1000</f>
        <v>1761.3531063409268</v>
      </c>
      <c r="AO2847" s="31">
        <f>(AA2847*'Propiedades físicas'!$F$6)/1000</f>
        <v>434.44138270569061</v>
      </c>
      <c r="AP2847" s="31">
        <f>(AB2847*'Propiedades físicas'!$F$9)/1000</f>
        <v>169.42610796770578</v>
      </c>
      <c r="AQ2847" s="31">
        <f>(AC2847*'Propiedades físicas'!$F$5)/1000</f>
        <v>108.32707556706588</v>
      </c>
      <c r="AR2847" s="31">
        <f>(AD2847*'Propiedades físicas'!$F$8)/1000</f>
        <v>13.348474210608021</v>
      </c>
      <c r="AS2847" s="31">
        <f>(AE2847*'Propiedades físicas'!$F$7)/1000</f>
        <v>0.55094351469425618</v>
      </c>
      <c r="AT2847" s="31">
        <f t="shared" si="1841"/>
        <v>2487.4470903066913</v>
      </c>
      <c r="AU2847" s="31">
        <f t="shared" si="1842"/>
        <v>0.70809671216916603</v>
      </c>
      <c r="AV2847" s="31">
        <f t="shared" si="1846"/>
        <v>0.17465351701294918</v>
      </c>
      <c r="AW2847" s="31">
        <f t="shared" si="1846"/>
        <v>6.811244694528007E-2</v>
      </c>
      <c r="AX2847" s="31">
        <f t="shared" si="1846"/>
        <v>4.3549499400089599E-2</v>
      </c>
      <c r="AY2847" s="31">
        <f t="shared" si="1843"/>
        <v>5.3663349313541435E-3</v>
      </c>
      <c r="AZ2847" s="31">
        <f t="shared" si="1843"/>
        <v>2.2148954116098495E-4</v>
      </c>
      <c r="BA2847" s="31">
        <f t="shared" si="1844"/>
        <v>1</v>
      </c>
      <c r="BB2847" s="34">
        <f>AU2847*'Propiedades físicas'!$C$4+'Diseño reactor'!AV2847*'Propiedades físicas'!$C$5+'Diseño reactor'!AW2847*'Propiedades físicas'!$C$8+'Diseño reactor'!AX2847*'Propiedades físicas'!$C$9+'Diseño reactor'!AY2847*'Propiedades físicas'!$C$7+'Diseño reactor'!AZ2847*'Propiedades físicas'!$C$6</f>
        <v>875.29712456158552</v>
      </c>
      <c r="BC2847" s="45">
        <f>AU2847*'Propiedades físicas'!$L$4+'Diseño reactor'!AV2847*'Propiedades físicas'!$L$5+'Diseño reactor'!AW2847*'Propiedades físicas'!$L$8+AX2847*'Propiedades físicas'!$L$9+'Diseño reactor'!AY2847*'Propiedades físicas'!$L$7+'Diseño reactor'!AZ2847*'Propiedades físicas'!$L$6</f>
        <v>2.1317147823431291</v>
      </c>
      <c r="BD2847" s="29">
        <f t="shared" si="1821"/>
        <v>1.2003140375610586</v>
      </c>
      <c r="BE2847" s="58">
        <f t="shared" si="1822"/>
        <v>40.975976169144822</v>
      </c>
      <c r="BF2847" s="30">
        <f>AU2847*'Propiedades físicas'!$I$4+'Diseño reactor'!AV2847*'Propiedades físicas'!$I$5+'Diseño reactor'!AW2847*'Propiedades físicas'!$I$8+'Diseño reactor'!AX2847*'Propiedades físicas'!$I$9+'Diseño reactor'!AY2847*'Propiedades físicas'!$I$7+'Diseño reactor'!AZ2847*'Propiedades físicas'!$I$6</f>
        <v>2.000671760946246E-2</v>
      </c>
      <c r="BG2847" s="24">
        <f>AU2847*'Propiedades físicas'!$O$4+'Diseño reactor'!AV2847*'Propiedades físicas'!$O$5+'Diseño reactor'!AW2847*'Propiedades físicas'!$O$8+'Diseño reactor'!AX2847*'Propiedades físicas'!$O$9+'Diseño reactor'!AY2847*'Propiedades físicas'!$O$7+'Diseño reactor'!AZ2847*'Propiedades físicas'!$O$6</f>
        <v>0.15514550924948123</v>
      </c>
      <c r="BH2847" s="54">
        <f t="shared" si="1823"/>
        <v>41076.540428529937</v>
      </c>
      <c r="BI2847" s="34">
        <f t="shared" si="1845"/>
        <v>274.89429684796579</v>
      </c>
      <c r="BJ2847" s="27">
        <f t="shared" si="1824"/>
        <v>4799.2809262096525</v>
      </c>
      <c r="BK2847" s="34">
        <f t="shared" si="1825"/>
        <v>572.7591410216296</v>
      </c>
      <c r="BL2847" s="27">
        <f t="shared" si="1826"/>
        <v>105.81393699505522</v>
      </c>
      <c r="BM2847" s="34">
        <f t="shared" si="1827"/>
        <v>1.1054421768707483</v>
      </c>
      <c r="BN2847" s="45">
        <f t="shared" si="1828"/>
        <v>3160.1538737681185</v>
      </c>
      <c r="BO2847" s="45">
        <f t="shared" si="1829"/>
        <v>112.7716630706468</v>
      </c>
      <c r="BP2847" s="66">
        <f t="shared" si="1830"/>
        <v>6.6870719191326087</v>
      </c>
    </row>
    <row r="2848" spans="8:68">
      <c r="H2848" s="68">
        <v>2843</v>
      </c>
      <c r="I2848" s="31">
        <f>('Propiedades físicas'!$C$10*'Diseño reactor'!H2848)/1000</f>
        <v>2488.322335588291</v>
      </c>
      <c r="J2848" s="31">
        <f t="shared" si="1807"/>
        <v>0.18325600083165758</v>
      </c>
      <c r="K2848" s="31">
        <f>(I2848*1000)/'Propiedades físicas'!$F$10</f>
        <v>16254.135187023419</v>
      </c>
      <c r="L2848" s="31">
        <f t="shared" si="1808"/>
        <v>2322.0193124319171</v>
      </c>
      <c r="M2848" s="31">
        <f t="shared" si="1809"/>
        <v>13932.115874591502</v>
      </c>
      <c r="N2848" s="31">
        <f t="shared" si="1810"/>
        <v>0.81674967021875378</v>
      </c>
      <c r="O2848" s="32">
        <f t="shared" si="1811"/>
        <v>4.9004980213125222</v>
      </c>
      <c r="P2848" s="33">
        <f t="shared" si="1812"/>
        <v>0.70480133311473547</v>
      </c>
      <c r="Q2848" s="31">
        <f t="shared" si="1813"/>
        <v>4.771102237845076</v>
      </c>
      <c r="R2848" s="31">
        <f t="shared" si="1814"/>
        <v>9.6604063776061788E-2</v>
      </c>
      <c r="S2848" s="31">
        <f t="shared" si="1815"/>
        <v>0.12939578346744629</v>
      </c>
      <c r="T2848" s="31">
        <f t="shared" si="1816"/>
        <v>1.3241100292485096E-2</v>
      </c>
      <c r="U2848" s="31">
        <f t="shared" si="1817"/>
        <v>2.103173035471442E-3</v>
      </c>
      <c r="V2848" s="47">
        <f t="shared" si="1831"/>
        <v>6.9795860172527208E-4</v>
      </c>
      <c r="W2848" s="31">
        <f t="shared" si="1818"/>
        <v>0.1370656655105042</v>
      </c>
      <c r="X2848" s="34">
        <f>(S2848*H2848*'Propiedades físicas'!$F$5*60*24*365)/(1000000)</f>
        <v>56936.844850263638</v>
      </c>
      <c r="Y2848" s="34">
        <f>(U2848*H2848*'Propiedades físicas'!$F$7*60*24*365)/(1000000)</f>
        <v>289.41410570814634</v>
      </c>
      <c r="Z2848" s="31">
        <f t="shared" si="1832"/>
        <v>2003.750190045193</v>
      </c>
      <c r="AA2848" s="31">
        <f t="shared" si="1833"/>
        <v>13564.24366219355</v>
      </c>
      <c r="AB2848" s="31">
        <f t="shared" si="1834"/>
        <v>274.64535331534364</v>
      </c>
      <c r="AC2848" s="31">
        <f t="shared" si="1835"/>
        <v>367.8722123979498</v>
      </c>
      <c r="AD2848" s="31">
        <f t="shared" si="1819"/>
        <v>37.644448131535128</v>
      </c>
      <c r="AE2848" s="31">
        <f t="shared" si="1836"/>
        <v>5.9793209398453095</v>
      </c>
      <c r="AF2848" s="31">
        <f t="shared" si="1837"/>
        <v>16254.135187023418</v>
      </c>
      <c r="AG2848" s="31">
        <f t="shared" si="1838"/>
        <v>0.12327633349849941</v>
      </c>
      <c r="AH2848" s="31">
        <f t="shared" si="1839"/>
        <v>0.83451032651817991</v>
      </c>
      <c r="AI2848" s="31">
        <f t="shared" si="1839"/>
        <v>1.6896952692666684E-2</v>
      </c>
      <c r="AJ2848" s="31">
        <f t="shared" si="1839"/>
        <v>2.2632530624677141E-2</v>
      </c>
      <c r="AK2848" s="31">
        <f t="shared" si="1820"/>
        <v>2.3159920659198644E-3</v>
      </c>
      <c r="AL2848" s="31">
        <f t="shared" si="1820"/>
        <v>3.6786460005690952E-4</v>
      </c>
      <c r="AM2848" s="31">
        <f t="shared" si="1840"/>
        <v>0.99999999999999989</v>
      </c>
      <c r="AN2848" s="31">
        <f>(Z2848*'Propiedades físicas'!$F$4)/1000</f>
        <v>1762.0578421219418</v>
      </c>
      <c r="AO2848" s="31">
        <f>(AA2848*'Propiedades físicas'!$F$6)/1000</f>
        <v>434.59836693668132</v>
      </c>
      <c r="AP2848" s="31">
        <f>(AB2848*'Propiedades físicas'!$F$9)/1000</f>
        <v>169.44245072790125</v>
      </c>
      <c r="AQ2848" s="31">
        <f>(AC2848*'Propiedades físicas'!$F$5)/1000</f>
        <v>108.32733038482428</v>
      </c>
      <c r="AR2848" s="31">
        <f>(AD2848*'Propiedades físicas'!$F$8)/1000</f>
        <v>13.345709751591828</v>
      </c>
      <c r="AS2848" s="31">
        <f>(AE2848*'Propiedades físicas'!$F$7)/1000</f>
        <v>0.55063566535035458</v>
      </c>
      <c r="AT2848" s="31">
        <f t="shared" si="1841"/>
        <v>2488.322335588291</v>
      </c>
      <c r="AU2848" s="31">
        <f t="shared" si="1842"/>
        <v>0.70813086267834946</v>
      </c>
      <c r="AV2848" s="31">
        <f t="shared" si="1846"/>
        <v>0.17465517257189803</v>
      </c>
      <c r="AW2848" s="31">
        <f t="shared" si="1846"/>
        <v>6.8095056779628002E-2</v>
      </c>
      <c r="AX2848" s="31">
        <f t="shared" si="1846"/>
        <v>4.353428365590483E-2</v>
      </c>
      <c r="AY2848" s="31">
        <f t="shared" si="1843"/>
        <v>5.3633363976683616E-3</v>
      </c>
      <c r="AZ2848" s="31">
        <f t="shared" si="1843"/>
        <v>2.2128791655128268E-4</v>
      </c>
      <c r="BA2848" s="31">
        <f t="shared" si="1844"/>
        <v>1</v>
      </c>
      <c r="BB2848" s="34">
        <f>AU2848*'Propiedades físicas'!$C$4+'Diseño reactor'!AV2848*'Propiedades físicas'!$C$5+'Diseño reactor'!AW2848*'Propiedades físicas'!$C$8+'Diseño reactor'!AX2848*'Propiedades físicas'!$C$9+'Diseño reactor'!AY2848*'Propiedades físicas'!$C$7+'Diseño reactor'!AZ2848*'Propiedades físicas'!$C$6</f>
        <v>875.29705590259437</v>
      </c>
      <c r="BC2848" s="45">
        <f>AU2848*'Propiedades físicas'!$L$4+'Diseño reactor'!AV2848*'Propiedades físicas'!$L$5+'Diseño reactor'!AW2848*'Propiedades físicas'!$L$8+AX2848*'Propiedades físicas'!$L$9+'Diseño reactor'!AY2848*'Propiedades físicas'!$L$7+'Diseño reactor'!AZ2848*'Propiedades físicas'!$L$6</f>
        <v>2.1317387989111429</v>
      </c>
      <c r="BD2848" s="29">
        <f t="shared" si="1821"/>
        <v>1.1999362821218671</v>
      </c>
      <c r="BE2848" s="58">
        <f t="shared" si="1822"/>
        <v>40.975570948098941</v>
      </c>
      <c r="BF2848" s="30">
        <f>AU2848*'Propiedades físicas'!$I$4+'Diseño reactor'!AV2848*'Propiedades físicas'!$I$5+'Diseño reactor'!AW2848*'Propiedades físicas'!$I$8+'Diseño reactor'!AX2848*'Propiedades físicas'!$I$9+'Diseño reactor'!AY2848*'Propiedades físicas'!$I$7+'Diseño reactor'!AZ2848*'Propiedades físicas'!$I$6</f>
        <v>2.0006744276248659E-2</v>
      </c>
      <c r="BG2848" s="24">
        <f>AU2848*'Propiedades físicas'!$O$4+'Diseño reactor'!AV2848*'Propiedades físicas'!$O$5+'Diseño reactor'!AW2848*'Propiedades físicas'!$O$8+'Diseño reactor'!AX2848*'Propiedades físicas'!$O$9+'Diseño reactor'!AY2848*'Propiedades físicas'!$O$7+'Diseño reactor'!AZ2848*'Propiedades físicas'!$O$6</f>
        <v>0.15514669190396263</v>
      </c>
      <c r="BH2848" s="54">
        <f t="shared" si="1823"/>
        <v>41076.482455954821</v>
      </c>
      <c r="BI2848" s="34">
        <f t="shared" si="1845"/>
        <v>274.89566480716815</v>
      </c>
      <c r="BJ2848" s="27">
        <f t="shared" si="1824"/>
        <v>4799.2843715098115</v>
      </c>
      <c r="BK2848" s="34">
        <f t="shared" si="1825"/>
        <v>572.7639182662582</v>
      </c>
      <c r="BL2848" s="27">
        <f t="shared" si="1826"/>
        <v>105.81410004333311</v>
      </c>
      <c r="BM2848" s="34">
        <f t="shared" si="1827"/>
        <v>1.1054421768707483</v>
      </c>
      <c r="BN2848" s="45">
        <f t="shared" si="1828"/>
        <v>3161.3596568358917</v>
      </c>
      <c r="BO2848" s="45">
        <f t="shared" si="1829"/>
        <v>112.77677885683482</v>
      </c>
      <c r="BP2848" s="66">
        <f t="shared" si="1830"/>
        <v>6.687071394593457</v>
      </c>
    </row>
    <row r="2849" spans="8:68">
      <c r="H2849" s="68">
        <v>2844</v>
      </c>
      <c r="I2849" s="31">
        <f>('Propiedades físicas'!$C$10*'Diseño reactor'!H2849)/1000</f>
        <v>2489.1975808698908</v>
      </c>
      <c r="J2849" s="31">
        <f t="shared" si="1807"/>
        <v>0.18319156482573928</v>
      </c>
      <c r="K2849" s="31">
        <f>(I2849*1000)/'Propiedades físicas'!$F$10</f>
        <v>16259.852434714952</v>
      </c>
      <c r="L2849" s="31">
        <f t="shared" si="1808"/>
        <v>2322.8360621021361</v>
      </c>
      <c r="M2849" s="31">
        <f t="shared" si="1809"/>
        <v>13937.016372612816</v>
      </c>
      <c r="N2849" s="31">
        <f t="shared" si="1810"/>
        <v>0.81674967021875389</v>
      </c>
      <c r="O2849" s="32">
        <f t="shared" si="1811"/>
        <v>4.9004980213125231</v>
      </c>
      <c r="P2849" s="33">
        <f t="shared" si="1812"/>
        <v>0.70483530242549586</v>
      </c>
      <c r="Q2849" s="31">
        <f t="shared" si="1813"/>
        <v>4.7711474317584956</v>
      </c>
      <c r="R2849" s="31">
        <f t="shared" si="1814"/>
        <v>9.6579405104861682E-2</v>
      </c>
      <c r="S2849" s="31">
        <f t="shared" si="1815"/>
        <v>0.12935058955402776</v>
      </c>
      <c r="T2849" s="31">
        <f t="shared" si="1816"/>
        <v>1.3233703616023046E-2</v>
      </c>
      <c r="U2849" s="31">
        <f t="shared" si="1817"/>
        <v>2.101259072373329E-3</v>
      </c>
      <c r="V2849" s="47">
        <f t="shared" si="1831"/>
        <v>6.9799224123689887E-4</v>
      </c>
      <c r="W2849" s="31">
        <f t="shared" si="1818"/>
        <v>0.1370240746632729</v>
      </c>
      <c r="X2849" s="34">
        <f>(S2849*H2849*'Propiedades físicas'!$F$5*60*24*365)/(1000000)</f>
        <v>56936.978619966641</v>
      </c>
      <c r="Y2849" s="34">
        <f>(U2849*H2849*'Propiedades físicas'!$F$7*60*24*365)/(1000000)</f>
        <v>289.25243466448757</v>
      </c>
      <c r="Z2849" s="31">
        <f t="shared" si="1832"/>
        <v>2004.5516000981102</v>
      </c>
      <c r="AA2849" s="31">
        <f t="shared" si="1833"/>
        <v>13569.143295921162</v>
      </c>
      <c r="AB2849" s="31">
        <f t="shared" si="1834"/>
        <v>274.67182811822664</v>
      </c>
      <c r="AC2849" s="31">
        <f t="shared" si="1835"/>
        <v>367.87307669165494</v>
      </c>
      <c r="AD2849" s="31">
        <f t="shared" si="1819"/>
        <v>37.636653083969541</v>
      </c>
      <c r="AE2849" s="31">
        <f t="shared" si="1836"/>
        <v>5.9759808018297473</v>
      </c>
      <c r="AF2849" s="31">
        <f t="shared" si="1837"/>
        <v>16259.852434714952</v>
      </c>
      <c r="AG2849" s="31">
        <f t="shared" si="1838"/>
        <v>0.12328227504810388</v>
      </c>
      <c r="AH2849" s="31">
        <f t="shared" si="1839"/>
        <v>0.83451823135558723</v>
      </c>
      <c r="AI2849" s="31">
        <f t="shared" si="1839"/>
        <v>1.6892639660849532E-2</v>
      </c>
      <c r="AJ2849" s="31">
        <f t="shared" si="1839"/>
        <v>2.2624625787269887E-2</v>
      </c>
      <c r="AK2849" s="31">
        <f t="shared" si="1820"/>
        <v>2.314698318148011E-3</v>
      </c>
      <c r="AL2849" s="31">
        <f t="shared" si="1820"/>
        <v>3.6752983004144412E-4</v>
      </c>
      <c r="AM2849" s="31">
        <f t="shared" si="1840"/>
        <v>0.99999999999999989</v>
      </c>
      <c r="AN2849" s="31">
        <f>(Z2849*'Propiedades físicas'!$F$4)/1000</f>
        <v>1762.762586094276</v>
      </c>
      <c r="AO2849" s="31">
        <f>(AA2849*'Propiedades físicas'!$F$6)/1000</f>
        <v>434.755351201314</v>
      </c>
      <c r="AP2849" s="31">
        <f>(AB2849*'Propiedades físicas'!$F$9)/1000</f>
        <v>169.45878435753991</v>
      </c>
      <c r="AQ2849" s="31">
        <f>(AC2849*'Propiedades físicas'!$F$5)/1000</f>
        <v>108.32758489339164</v>
      </c>
      <c r="AR2849" s="31">
        <f>(AD2849*'Propiedades físicas'!$F$8)/1000</f>
        <v>13.342946251328875</v>
      </c>
      <c r="AS2849" s="31">
        <f>(AE2849*'Propiedades físicas'!$F$7)/1000</f>
        <v>0.55032807204050138</v>
      </c>
      <c r="AT2849" s="31">
        <f t="shared" si="1841"/>
        <v>2489.1975808698912</v>
      </c>
      <c r="AU2849" s="31">
        <f t="shared" si="1842"/>
        <v>0.70816499246245024</v>
      </c>
      <c r="AV2849" s="31">
        <f t="shared" si="1846"/>
        <v>0.17465682698011523</v>
      </c>
      <c r="AW2849" s="31">
        <f t="shared" si="1846"/>
        <v>6.8077675175274646E-2</v>
      </c>
      <c r="AX2849" s="31">
        <f t="shared" si="1846"/>
        <v>4.3519078487748962E-2</v>
      </c>
      <c r="AY2849" s="31">
        <f t="shared" si="1843"/>
        <v>5.3603403578216411E-3</v>
      </c>
      <c r="AZ2849" s="31">
        <f t="shared" si="1843"/>
        <v>2.210865365891044E-4</v>
      </c>
      <c r="BA2849" s="31">
        <f t="shared" si="1844"/>
        <v>0.99999999999999978</v>
      </c>
      <c r="BB2849" s="34">
        <f>AU2849*'Propiedades físicas'!$C$4+'Diseño reactor'!AV2849*'Propiedades físicas'!$C$5+'Diseño reactor'!AW2849*'Propiedades físicas'!$C$8+'Diseño reactor'!AX2849*'Propiedades físicas'!$C$9+'Diseño reactor'!AY2849*'Propiedades físicas'!$C$7+'Diseño reactor'!AZ2849*'Propiedades físicas'!$C$6</f>
        <v>875.2969873251858</v>
      </c>
      <c r="BC2849" s="45">
        <f>AU2849*'Propiedades físicas'!$L$4+'Diseño reactor'!AV2849*'Propiedades físicas'!$L$5+'Diseño reactor'!AW2849*'Propiedades físicas'!$L$8+AX2849*'Propiedades físicas'!$L$9+'Diseño reactor'!AY2849*'Propiedades físicas'!$L$7+'Diseño reactor'!AZ2849*'Propiedades físicas'!$L$6</f>
        <v>2.1317628003673792</v>
      </c>
      <c r="BD2849" s="29">
        <f t="shared" si="1821"/>
        <v>1.199558764627036</v>
      </c>
      <c r="BE2849" s="58">
        <f t="shared" si="1822"/>
        <v>40.97516598486736</v>
      </c>
      <c r="BF2849" s="30">
        <f>AU2849*'Propiedades físicas'!$I$4+'Diseño reactor'!AV2849*'Propiedades físicas'!$I$5+'Diseño reactor'!AW2849*'Propiedades físicas'!$I$8+'Diseño reactor'!AX2849*'Propiedades físicas'!$I$9+'Diseño reactor'!AY2849*'Propiedades físicas'!$I$7+'Diseño reactor'!AZ2849*'Propiedades físicas'!$I$6</f>
        <v>2.0006770905116013E-2</v>
      </c>
      <c r="BG2849" s="24">
        <f>AU2849*'Propiedades físicas'!$O$4+'Diseño reactor'!AV2849*'Propiedades físicas'!$O$5+'Diseño reactor'!AW2849*'Propiedades físicas'!$O$8+'Diseño reactor'!AX2849*'Propiedades físicas'!$O$9+'Diseño reactor'!AY2849*'Propiedades físicas'!$O$7+'Diseño reactor'!AZ2849*'Propiedades físicas'!$O$6</f>
        <v>0.1551478738363464</v>
      </c>
      <c r="BH2849" s="54">
        <f t="shared" si="1823"/>
        <v>41076.424565214969</v>
      </c>
      <c r="BI2849" s="34">
        <f t="shared" si="1845"/>
        <v>274.89703156349151</v>
      </c>
      <c r="BJ2849" s="27">
        <f t="shared" si="1824"/>
        <v>4799.2878161406225</v>
      </c>
      <c r="BK2849" s="34">
        <f t="shared" si="1825"/>
        <v>572.76869277146125</v>
      </c>
      <c r="BL2849" s="27">
        <f t="shared" si="1826"/>
        <v>105.81426299589845</v>
      </c>
      <c r="BM2849" s="34">
        <f t="shared" si="1827"/>
        <v>1.1054421768707483</v>
      </c>
      <c r="BN2849" s="45">
        <f t="shared" si="1828"/>
        <v>3162.565449669491</v>
      </c>
      <c r="BO2849" s="45">
        <f t="shared" si="1829"/>
        <v>112.78189153868621</v>
      </c>
      <c r="BP2849" s="66">
        <f t="shared" si="1830"/>
        <v>6.6870708706775766</v>
      </c>
    </row>
    <row r="2850" spans="8:68">
      <c r="H2850" s="68">
        <v>2845</v>
      </c>
      <c r="I2850" s="31">
        <f>('Propiedades físicas'!$C$10*'Diseño reactor'!H2850)/1000</f>
        <v>2490.0728261514905</v>
      </c>
      <c r="J2850" s="31">
        <f t="shared" si="1807"/>
        <v>0.18312717411754043</v>
      </c>
      <c r="K2850" s="31">
        <f>(I2850*1000)/'Propiedades físicas'!$F$10</f>
        <v>16265.569682406483</v>
      </c>
      <c r="L2850" s="31">
        <f t="shared" si="1808"/>
        <v>2323.6528117723547</v>
      </c>
      <c r="M2850" s="31">
        <f t="shared" si="1809"/>
        <v>13941.916870634128</v>
      </c>
      <c r="N2850" s="31">
        <f t="shared" si="1810"/>
        <v>0.81674967021875389</v>
      </c>
      <c r="O2850" s="32">
        <f t="shared" si="1811"/>
        <v>4.9004980213125231</v>
      </c>
      <c r="P2850" s="33">
        <f t="shared" si="1812"/>
        <v>0.70486925112739196</v>
      </c>
      <c r="Q2850" s="31">
        <f t="shared" si="1813"/>
        <v>4.7711925942696558</v>
      </c>
      <c r="R2850" s="31">
        <f t="shared" si="1814"/>
        <v>9.6554758570793611E-2</v>
      </c>
      <c r="S2850" s="31">
        <f t="shared" si="1815"/>
        <v>0.12930542704286829</v>
      </c>
      <c r="T2850" s="31">
        <f t="shared" si="1816"/>
        <v>1.3226313089630458E-2</v>
      </c>
      <c r="U2850" s="31">
        <f t="shared" si="1817"/>
        <v>2.0993474309379148E-3</v>
      </c>
      <c r="V2850" s="47">
        <f t="shared" si="1831"/>
        <v>6.9802586033974737E-4</v>
      </c>
      <c r="W2850" s="31">
        <f t="shared" si="1818"/>
        <v>0.13698250904882095</v>
      </c>
      <c r="X2850" s="34">
        <f>(S2850*H2850*'Propiedades físicas'!$F$5*60*24*365)/(1000000)</f>
        <v>56937.11222740521</v>
      </c>
      <c r="Y2850" s="34">
        <f>(U2850*H2850*'Propiedades físicas'!$F$7*60*24*365)/(1000000)</f>
        <v>289.09089804446529</v>
      </c>
      <c r="Z2850" s="31">
        <f t="shared" si="1832"/>
        <v>2005.35301945743</v>
      </c>
      <c r="AA2850" s="31">
        <f t="shared" si="1833"/>
        <v>13574.042930697171</v>
      </c>
      <c r="AB2850" s="31">
        <f t="shared" si="1834"/>
        <v>274.69828813390785</v>
      </c>
      <c r="AC2850" s="31">
        <f t="shared" si="1835"/>
        <v>367.87393993696031</v>
      </c>
      <c r="AD2850" s="31">
        <f t="shared" si="1819"/>
        <v>37.62886073999865</v>
      </c>
      <c r="AE2850" s="31">
        <f t="shared" si="1836"/>
        <v>5.9726434410183673</v>
      </c>
      <c r="AF2850" s="31">
        <f t="shared" si="1837"/>
        <v>16265.569682406487</v>
      </c>
      <c r="AG2850" s="31">
        <f t="shared" si="1838"/>
        <v>0.12328821299302556</v>
      </c>
      <c r="AH2850" s="31">
        <f t="shared" si="1839"/>
        <v>0.83452613070044623</v>
      </c>
      <c r="AI2850" s="31">
        <f t="shared" si="1839"/>
        <v>1.6888328751930089E-2</v>
      </c>
      <c r="AJ2850" s="31">
        <f t="shared" si="1839"/>
        <v>2.2616726442410928E-2</v>
      </c>
      <c r="AK2850" s="31">
        <f t="shared" si="1820"/>
        <v>2.313405646080726E-3</v>
      </c>
      <c r="AL2850" s="31">
        <f t="shared" si="1820"/>
        <v>3.6719546610646078E-4</v>
      </c>
      <c r="AM2850" s="31">
        <f t="shared" si="1840"/>
        <v>1.0000000000000002</v>
      </c>
      <c r="AN2850" s="31">
        <f>(Z2850*'Propiedades físicas'!$F$4)/1000</f>
        <v>1763.4673382504748</v>
      </c>
      <c r="AO2850" s="31">
        <f>(AA2850*'Propiedades físicas'!$F$6)/1000</f>
        <v>434.91233549953733</v>
      </c>
      <c r="AP2850" s="31">
        <f>(AB2850*'Propiedades físicas'!$F$9)/1000</f>
        <v>169.47510886421441</v>
      </c>
      <c r="AQ2850" s="31">
        <f>(AC2850*'Propiedades físicas'!$F$5)/1000</f>
        <v>108.32783909323672</v>
      </c>
      <c r="AR2850" s="31">
        <f>(AD2850*'Propiedades físicas'!$F$8)/1000</f>
        <v>13.340183709544316</v>
      </c>
      <c r="AS2850" s="31">
        <f>(AE2850*'Propiedades físicas'!$F$7)/1000</f>
        <v>0.55002073448338151</v>
      </c>
      <c r="AT2850" s="31">
        <f t="shared" si="1841"/>
        <v>2490.072826151491</v>
      </c>
      <c r="AU2850" s="31">
        <f t="shared" si="1842"/>
        <v>0.70819910154032939</v>
      </c>
      <c r="AV2850" s="31">
        <f t="shared" si="1846"/>
        <v>0.17465848023879368</v>
      </c>
      <c r="AW2850" s="31">
        <f t="shared" si="1846"/>
        <v>6.8060302126241465E-2</v>
      </c>
      <c r="AX2850" s="31">
        <f t="shared" si="1846"/>
        <v>4.3503883884658028E-2</v>
      </c>
      <c r="AY2850" s="31">
        <f t="shared" si="1843"/>
        <v>5.3573468090738988E-3</v>
      </c>
      <c r="AZ2850" s="31">
        <f t="shared" si="1843"/>
        <v>2.2088540090349926E-4</v>
      </c>
      <c r="BA2850" s="31">
        <f t="shared" si="1844"/>
        <v>0.99999999999999989</v>
      </c>
      <c r="BB2850" s="34">
        <f>AU2850*'Propiedades físicas'!$C$4+'Diseño reactor'!AV2850*'Propiedades físicas'!$C$5+'Diseño reactor'!AW2850*'Propiedades físicas'!$C$8+'Diseño reactor'!AX2850*'Propiedades físicas'!$C$9+'Diseño reactor'!AY2850*'Propiedades físicas'!$C$7+'Diseño reactor'!AZ2850*'Propiedades físicas'!$C$6</f>
        <v>875.29691882924283</v>
      </c>
      <c r="BC2850" s="45">
        <f>AU2850*'Propiedades físicas'!$L$4+'Diseño reactor'!AV2850*'Propiedades físicas'!$L$5+'Diseño reactor'!AW2850*'Propiedades físicas'!$L$8+AX2850*'Propiedades físicas'!$L$9+'Diseño reactor'!AY2850*'Propiedades físicas'!$L$7+'Diseño reactor'!AZ2850*'Propiedades físicas'!$L$6</f>
        <v>2.1317867867260323</v>
      </c>
      <c r="BD2850" s="29">
        <f t="shared" si="1821"/>
        <v>1.199181484851624</v>
      </c>
      <c r="BE2850" s="58">
        <f t="shared" si="1822"/>
        <v>40.974761279203634</v>
      </c>
      <c r="BF2850" s="30">
        <f>AU2850*'Propiedades físicas'!$I$4+'Diseño reactor'!AV2850*'Propiedades físicas'!$I$5+'Diseño reactor'!AW2850*'Propiedades físicas'!$I$8+'Diseño reactor'!AX2850*'Propiedades físicas'!$I$9+'Diseño reactor'!AY2850*'Propiedades físicas'!$I$7+'Diseño reactor'!AZ2850*'Propiedades físicas'!$I$6</f>
        <v>2.0006797496120943E-2</v>
      </c>
      <c r="BG2850" s="24">
        <f>AU2850*'Propiedades físicas'!$O$4+'Diseño reactor'!AV2850*'Propiedades físicas'!$O$5+'Diseño reactor'!AW2850*'Propiedades físicas'!$O$8+'Diseño reactor'!AX2850*'Propiedades físicas'!$O$9+'Diseño reactor'!AY2850*'Propiedades físicas'!$O$7+'Diseño reactor'!AZ2850*'Propiedades físicas'!$O$6</f>
        <v>0.15514905504728549</v>
      </c>
      <c r="BH2850" s="54">
        <f t="shared" si="1823"/>
        <v>41076.366756188414</v>
      </c>
      <c r="BI2850" s="34">
        <f t="shared" si="1845"/>
        <v>274.89839711840585</v>
      </c>
      <c r="BJ2850" s="27">
        <f t="shared" si="1824"/>
        <v>4799.2912601012622</v>
      </c>
      <c r="BK2850" s="34">
        <f t="shared" si="1825"/>
        <v>572.77346453954374</v>
      </c>
      <c r="BL2850" s="27">
        <f t="shared" si="1826"/>
        <v>105.81442585283371</v>
      </c>
      <c r="BM2850" s="34">
        <f t="shared" si="1827"/>
        <v>1.1054421768707483</v>
      </c>
      <c r="BN2850" s="45">
        <f t="shared" si="1828"/>
        <v>3163.7712522598144</v>
      </c>
      <c r="BO2850" s="45">
        <f t="shared" si="1829"/>
        <v>112.78700111902567</v>
      </c>
      <c r="BP2850" s="66">
        <f t="shared" si="1830"/>
        <v>6.6870703473840756</v>
      </c>
    </row>
    <row r="2851" spans="8:68">
      <c r="H2851" s="68">
        <v>2846</v>
      </c>
      <c r="I2851" s="31">
        <f>('Propiedades físicas'!$C$10*'Diseño reactor'!H2851)/1000</f>
        <v>2490.9480714330907</v>
      </c>
      <c r="J2851" s="31">
        <f t="shared" si="1807"/>
        <v>0.18306282865931217</v>
      </c>
      <c r="K2851" s="31">
        <f>(I2851*1000)/'Propiedades físicas'!$F$10</f>
        <v>16271.286930098016</v>
      </c>
      <c r="L2851" s="31">
        <f t="shared" si="1808"/>
        <v>2324.4695614425736</v>
      </c>
      <c r="M2851" s="31">
        <f t="shared" si="1809"/>
        <v>13946.817368655442</v>
      </c>
      <c r="N2851" s="31">
        <f t="shared" si="1810"/>
        <v>0.81674967021875389</v>
      </c>
      <c r="O2851" s="32">
        <f t="shared" si="1811"/>
        <v>4.9004980213125231</v>
      </c>
      <c r="P2851" s="33">
        <f t="shared" si="1812"/>
        <v>0.70490317923917289</v>
      </c>
      <c r="Q2851" s="31">
        <f t="shared" si="1813"/>
        <v>4.7712377254110994</v>
      </c>
      <c r="R2851" s="31">
        <f t="shared" si="1814"/>
        <v>9.653012416538323E-2</v>
      </c>
      <c r="S2851" s="31">
        <f t="shared" si="1815"/>
        <v>0.12926029590142477</v>
      </c>
      <c r="T2851" s="31">
        <f t="shared" si="1816"/>
        <v>1.3218928706551759E-2</v>
      </c>
      <c r="U2851" s="31">
        <f t="shared" si="1817"/>
        <v>2.0974381076460081E-3</v>
      </c>
      <c r="V2851" s="47">
        <f t="shared" si="1831"/>
        <v>6.9805945905238487E-4</v>
      </c>
      <c r="W2851" s="31">
        <f t="shared" si="1818"/>
        <v>0.13694096864419256</v>
      </c>
      <c r="X2851" s="34">
        <f>(S2851*H2851*'Propiedades físicas'!$F$5*60*24*365)/(1000000)</f>
        <v>56937.24567282528</v>
      </c>
      <c r="Y2851" s="34">
        <f>(U2851*H2851*'Propiedades físicas'!$F$7*60*24*365)/(1000000)</f>
        <v>288.9294957004214</v>
      </c>
      <c r="Z2851" s="31">
        <f t="shared" si="1832"/>
        <v>2006.1544481146861</v>
      </c>
      <c r="AA2851" s="31">
        <f t="shared" si="1833"/>
        <v>13578.942566519989</v>
      </c>
      <c r="AB2851" s="31">
        <f t="shared" si="1834"/>
        <v>274.72473337468068</v>
      </c>
      <c r="AC2851" s="31">
        <f t="shared" si="1835"/>
        <v>367.8748021354549</v>
      </c>
      <c r="AD2851" s="31">
        <f t="shared" si="1819"/>
        <v>37.621071098846308</v>
      </c>
      <c r="AE2851" s="31">
        <f t="shared" si="1836"/>
        <v>5.9693088543605386</v>
      </c>
      <c r="AF2851" s="31">
        <f t="shared" si="1837"/>
        <v>16271.286930098018</v>
      </c>
      <c r="AG2851" s="31">
        <f t="shared" si="1838"/>
        <v>0.1232941473365439</v>
      </c>
      <c r="AH2851" s="31">
        <f t="shared" si="1839"/>
        <v>0.83453402455844894</v>
      </c>
      <c r="AI2851" s="31">
        <f t="shared" si="1839"/>
        <v>1.6884019964426115E-2</v>
      </c>
      <c r="AJ2851" s="31">
        <f t="shared" si="1839"/>
        <v>2.2608832584408173E-2</v>
      </c>
      <c r="AK2851" s="31">
        <f t="shared" si="1820"/>
        <v>2.3121140485363981E-3</v>
      </c>
      <c r="AL2851" s="31">
        <f t="shared" si="1820"/>
        <v>3.6686150763642021E-4</v>
      </c>
      <c r="AM2851" s="31">
        <f t="shared" si="1840"/>
        <v>0.99999999999999989</v>
      </c>
      <c r="AN2851" s="31">
        <f>(Z2851*'Propiedades físicas'!$F$4)/1000</f>
        <v>1764.1720985830927</v>
      </c>
      <c r="AO2851" s="31">
        <f>(AA2851*'Propiedades físicas'!$F$6)/1000</f>
        <v>435.06931983130039</v>
      </c>
      <c r="AP2851" s="31">
        <f>(AB2851*'Propiedades físicas'!$F$9)/1000</f>
        <v>169.49142425550923</v>
      </c>
      <c r="AQ2851" s="31">
        <f>(AC2851*'Propiedades físicas'!$F$5)/1000</f>
        <v>108.32809298482741</v>
      </c>
      <c r="AR2851" s="31">
        <f>(AD2851*'Propiedades físicas'!$F$8)/1000</f>
        <v>13.337422125962988</v>
      </c>
      <c r="AS2851" s="31">
        <f>(AE2851*'Propiedades físicas'!$F$7)/1000</f>
        <v>0.54971365239806202</v>
      </c>
      <c r="AT2851" s="31">
        <f t="shared" si="1841"/>
        <v>2490.9480714330907</v>
      </c>
      <c r="AU2851" s="31">
        <f t="shared" si="1842"/>
        <v>0.70823318993082429</v>
      </c>
      <c r="AV2851" s="31">
        <f t="shared" si="1846"/>
        <v>0.17466013234912464</v>
      </c>
      <c r="AW2851" s="31">
        <f t="shared" si="1846"/>
        <v>6.8042937626554986E-2</v>
      </c>
      <c r="AX2851" s="31">
        <f t="shared" si="1846"/>
        <v>4.3488699835683105E-2</v>
      </c>
      <c r="AY2851" s="31">
        <f t="shared" si="1843"/>
        <v>5.3543557486887758E-3</v>
      </c>
      <c r="AZ2851" s="31">
        <f t="shared" si="1843"/>
        <v>2.2068450912419107E-4</v>
      </c>
      <c r="BA2851" s="31">
        <f t="shared" si="1844"/>
        <v>1</v>
      </c>
      <c r="BB2851" s="34">
        <f>AU2851*'Propiedades físicas'!$C$4+'Diseño reactor'!AV2851*'Propiedades físicas'!$C$5+'Diseño reactor'!AW2851*'Propiedades físicas'!$C$8+'Diseño reactor'!AX2851*'Propiedades físicas'!$C$9+'Diseño reactor'!AY2851*'Propiedades físicas'!$C$7+'Diseño reactor'!AZ2851*'Propiedades físicas'!$C$6</f>
        <v>875.29685041464768</v>
      </c>
      <c r="BC2851" s="45">
        <f>AU2851*'Propiedades físicas'!$L$4+'Diseño reactor'!AV2851*'Propiedades físicas'!$L$5+'Diseño reactor'!AW2851*'Propiedades físicas'!$L$8+AX2851*'Propiedades físicas'!$L$9+'Diseño reactor'!AY2851*'Propiedades físicas'!$L$7+'Diseño reactor'!AZ2851*'Propiedades físicas'!$L$6</f>
        <v>2.1318107580012748</v>
      </c>
      <c r="BD2851" s="29">
        <f t="shared" si="1821"/>
        <v>1.1988044425709781</v>
      </c>
      <c r="BE2851" s="58">
        <f t="shared" si="1822"/>
        <v>40.974356830861659</v>
      </c>
      <c r="BF2851" s="30">
        <f>AU2851*'Propiedades físicas'!$I$4+'Diseño reactor'!AV2851*'Propiedades físicas'!$I$5+'Diseño reactor'!AW2851*'Propiedades físicas'!$I$8+'Diseño reactor'!AX2851*'Propiedades físicas'!$I$9+'Diseño reactor'!AY2851*'Propiedades físicas'!$I$7+'Diseño reactor'!AZ2851*'Propiedades físicas'!$I$6</f>
        <v>2.0006824049319746E-2</v>
      </c>
      <c r="BG2851" s="24">
        <f>AU2851*'Propiedades físicas'!$O$4+'Diseño reactor'!AV2851*'Propiedades físicas'!$O$5+'Diseño reactor'!AW2851*'Propiedades físicas'!$O$8+'Diseño reactor'!AX2851*'Propiedades físicas'!$O$9+'Diseño reactor'!AY2851*'Propiedades físicas'!$O$7+'Diseño reactor'!AZ2851*'Propiedades físicas'!$O$6</f>
        <v>0.15515023553743201</v>
      </c>
      <c r="BH2851" s="54">
        <f t="shared" si="1823"/>
        <v>41076.309028753371</v>
      </c>
      <c r="BI2851" s="34">
        <f t="shared" si="1845"/>
        <v>274.89976147337791</v>
      </c>
      <c r="BJ2851" s="27">
        <f t="shared" si="1824"/>
        <v>4799.294703390914</v>
      </c>
      <c r="BK2851" s="34">
        <f t="shared" si="1825"/>
        <v>572.77823357280784</v>
      </c>
      <c r="BL2851" s="27">
        <f t="shared" si="1826"/>
        <v>105.81458861422132</v>
      </c>
      <c r="BM2851" s="34">
        <f t="shared" si="1827"/>
        <v>1.1054421768707483</v>
      </c>
      <c r="BN2851" s="45">
        <f t="shared" si="1828"/>
        <v>3164.9770645977596</v>
      </c>
      <c r="BO2851" s="45">
        <f t="shared" si="1829"/>
        <v>112.79210760067456</v>
      </c>
      <c r="BP2851" s="66">
        <f t="shared" si="1830"/>
        <v>6.6870698247120535</v>
      </c>
    </row>
    <row r="2852" spans="8:68">
      <c r="H2852" s="68">
        <v>2847</v>
      </c>
      <c r="I2852" s="31">
        <f>('Propiedades físicas'!$C$10*'Diseño reactor'!H2852)/1000</f>
        <v>2491.82331671469</v>
      </c>
      <c r="J2852" s="31">
        <f t="shared" si="1807"/>
        <v>0.18299852840337288</v>
      </c>
      <c r="K2852" s="31">
        <f>(I2852*1000)/'Propiedades físicas'!$F$10</f>
        <v>16277.004177789546</v>
      </c>
      <c r="L2852" s="31">
        <f t="shared" si="1808"/>
        <v>2325.2863111127922</v>
      </c>
      <c r="M2852" s="31">
        <f t="shared" si="1809"/>
        <v>13951.717866676752</v>
      </c>
      <c r="N2852" s="31">
        <f t="shared" si="1810"/>
        <v>0.81674967021875389</v>
      </c>
      <c r="O2852" s="32">
        <f t="shared" si="1811"/>
        <v>4.9004980213125231</v>
      </c>
      <c r="P2852" s="33">
        <f t="shared" si="1812"/>
        <v>0.70493708677956524</v>
      </c>
      <c r="Q2852" s="31">
        <f t="shared" si="1813"/>
        <v>4.7712828252153248</v>
      </c>
      <c r="R2852" s="31">
        <f t="shared" si="1814"/>
        <v>9.6505501880163352E-2</v>
      </c>
      <c r="S2852" s="31">
        <f t="shared" si="1815"/>
        <v>0.12921519609719889</v>
      </c>
      <c r="T2852" s="31">
        <f t="shared" si="1816"/>
        <v>1.3211550460040552E-2</v>
      </c>
      <c r="U2852" s="31">
        <f t="shared" si="1817"/>
        <v>2.0955310989848154E-3</v>
      </c>
      <c r="V2852" s="47">
        <f t="shared" si="1831"/>
        <v>6.9809303739335588E-4</v>
      </c>
      <c r="W2852" s="31">
        <f t="shared" si="1818"/>
        <v>0.13689945342645984</v>
      </c>
      <c r="X2852" s="34">
        <f>(S2852*H2852*'Propiedades físicas'!$F$5*60*24*365)/(1000000)</f>
        <v>56937.378956472414</v>
      </c>
      <c r="Y2852" s="34">
        <f>(U2852*H2852*'Propiedades físicas'!$F$7*60*24*365)/(1000000)</f>
        <v>288.76822748489803</v>
      </c>
      <c r="Z2852" s="31">
        <f t="shared" si="1832"/>
        <v>2006.9558860614222</v>
      </c>
      <c r="AA2852" s="31">
        <f t="shared" si="1833"/>
        <v>13583.842203388029</v>
      </c>
      <c r="AB2852" s="31">
        <f t="shared" si="1834"/>
        <v>274.75116385282507</v>
      </c>
      <c r="AC2852" s="31">
        <f t="shared" si="1835"/>
        <v>367.87566328872526</v>
      </c>
      <c r="AD2852" s="31">
        <f t="shared" si="1819"/>
        <v>37.61328415973545</v>
      </c>
      <c r="AE2852" s="31">
        <f t="shared" si="1836"/>
        <v>5.9659770388097693</v>
      </c>
      <c r="AF2852" s="31">
        <f t="shared" si="1837"/>
        <v>16277.004177789546</v>
      </c>
      <c r="AG2852" s="31">
        <f t="shared" si="1838"/>
        <v>0.12330007808193433</v>
      </c>
      <c r="AH2852" s="31">
        <f t="shared" si="1839"/>
        <v>0.83454191293527979</v>
      </c>
      <c r="AI2852" s="31">
        <f t="shared" si="1839"/>
        <v>1.6879713296856627E-2</v>
      </c>
      <c r="AJ2852" s="31">
        <f t="shared" si="1839"/>
        <v>2.260094420757737E-2</v>
      </c>
      <c r="AK2852" s="31">
        <f t="shared" si="1820"/>
        <v>2.3108235243350182E-3</v>
      </c>
      <c r="AL2852" s="31">
        <f t="shared" si="1820"/>
        <v>3.6652795401690205E-4</v>
      </c>
      <c r="AM2852" s="31">
        <f t="shared" si="1840"/>
        <v>1</v>
      </c>
      <c r="AN2852" s="31">
        <f>(Z2852*'Propiedades físicas'!$F$4)/1000</f>
        <v>1764.8768670846935</v>
      </c>
      <c r="AO2852" s="31">
        <f>(AA2852*'Propiedades físicas'!$F$6)/1000</f>
        <v>435.22630419655241</v>
      </c>
      <c r="AP2852" s="31">
        <f>(AB2852*'Propiedades físicas'!$F$9)/1000</f>
        <v>169.50773053900042</v>
      </c>
      <c r="AQ2852" s="31">
        <f>(AC2852*'Propiedades físicas'!$F$5)/1000</f>
        <v>108.32834656863093</v>
      </c>
      <c r="AR2852" s="31">
        <f>(AD2852*'Propiedades físicas'!$F$8)/1000</f>
        <v>13.334661500309407</v>
      </c>
      <c r="AS2852" s="31">
        <f>(AE2852*'Propiedades físicas'!$F$7)/1000</f>
        <v>0.54940682550399167</v>
      </c>
      <c r="AT2852" s="31">
        <f t="shared" si="1841"/>
        <v>2491.8233167146905</v>
      </c>
      <c r="AU2852" s="31">
        <f t="shared" si="1842"/>
        <v>0.70826725765274989</v>
      </c>
      <c r="AV2852" s="31">
        <f t="shared" si="1846"/>
        <v>0.17466178331229776</v>
      </c>
      <c r="AW2852" s="31">
        <f t="shared" si="1846"/>
        <v>6.802558167024679E-2</v>
      </c>
      <c r="AX2852" s="31">
        <f t="shared" si="1846"/>
        <v>4.3473526329890405E-2</v>
      </c>
      <c r="AY2852" s="31">
        <f t="shared" si="1843"/>
        <v>5.3513671739336254E-3</v>
      </c>
      <c r="AZ2852" s="31">
        <f t="shared" si="1843"/>
        <v>2.2048386088157704E-4</v>
      </c>
      <c r="BA2852" s="31">
        <f t="shared" si="1844"/>
        <v>1</v>
      </c>
      <c r="BB2852" s="34">
        <f>AU2852*'Propiedades físicas'!$C$4+'Diseño reactor'!AV2852*'Propiedades físicas'!$C$5+'Diseño reactor'!AW2852*'Propiedades físicas'!$C$8+'Diseño reactor'!AX2852*'Propiedades físicas'!$C$9+'Diseño reactor'!AY2852*'Propiedades físicas'!$C$7+'Diseño reactor'!AZ2852*'Propiedades físicas'!$C$6</f>
        <v>875.29678208128314</v>
      </c>
      <c r="BC2852" s="45">
        <f>AU2852*'Propiedades físicas'!$L$4+'Diseño reactor'!AV2852*'Propiedades físicas'!$L$5+'Diseño reactor'!AW2852*'Propiedades físicas'!$L$8+AX2852*'Propiedades físicas'!$L$9+'Diseño reactor'!AY2852*'Propiedades físicas'!$L$7+'Diseño reactor'!AZ2852*'Propiedades físicas'!$L$6</f>
        <v>2.131834714207264</v>
      </c>
      <c r="BD2852" s="29">
        <f t="shared" si="1821"/>
        <v>1.198427637560725</v>
      </c>
      <c r="BE2852" s="58">
        <f t="shared" si="1822"/>
        <v>40.973952639595637</v>
      </c>
      <c r="BF2852" s="30">
        <f>AU2852*'Propiedades físicas'!$I$4+'Diseño reactor'!AV2852*'Propiedades físicas'!$I$5+'Diseño reactor'!AW2852*'Propiedades físicas'!$I$8+'Diseño reactor'!AX2852*'Propiedades físicas'!$I$9+'Diseño reactor'!AY2852*'Propiedades físicas'!$I$7+'Diseño reactor'!AZ2852*'Propiedades físicas'!$I$6</f>
        <v>2.0006850564768641E-2</v>
      </c>
      <c r="BG2852" s="24">
        <f>AU2852*'Propiedades físicas'!$O$4+'Diseño reactor'!AV2852*'Propiedades físicas'!$O$5+'Diseño reactor'!AW2852*'Propiedades físicas'!$O$8+'Diseño reactor'!AX2852*'Propiedades físicas'!$O$9+'Diseño reactor'!AY2852*'Propiedades físicas'!$O$7+'Diseño reactor'!AZ2852*'Propiedades físicas'!$O$6</f>
        <v>0.15515141530743751</v>
      </c>
      <c r="BH2852" s="54">
        <f t="shared" si="1823"/>
        <v>41076.251382788258</v>
      </c>
      <c r="BI2852" s="34">
        <f t="shared" si="1845"/>
        <v>274.90112462987258</v>
      </c>
      <c r="BJ2852" s="27">
        <f t="shared" si="1824"/>
        <v>4799.2981460087576</v>
      </c>
      <c r="BK2852" s="34">
        <f t="shared" si="1825"/>
        <v>572.78299987355354</v>
      </c>
      <c r="BL2852" s="27">
        <f t="shared" si="1826"/>
        <v>105.81475128014364</v>
      </c>
      <c r="BM2852" s="34">
        <f t="shared" si="1827"/>
        <v>1.1054421768707483</v>
      </c>
      <c r="BN2852" s="45">
        <f t="shared" si="1828"/>
        <v>3166.182886674243</v>
      </c>
      <c r="BO2852" s="45">
        <f t="shared" si="1829"/>
        <v>112.79721098645072</v>
      </c>
      <c r="BP2852" s="66">
        <f t="shared" si="1830"/>
        <v>6.6870693026606149</v>
      </c>
    </row>
    <row r="2853" spans="8:68">
      <c r="H2853" s="68">
        <v>2848</v>
      </c>
      <c r="I2853" s="31">
        <f>('Propiedades físicas'!$C$10*'Diseño reactor'!H2853)/1000</f>
        <v>2492.6985619962902</v>
      </c>
      <c r="J2853" s="31">
        <f t="shared" si="1807"/>
        <v>0.18293427330210763</v>
      </c>
      <c r="K2853" s="31">
        <f>(I2853*1000)/'Propiedades físicas'!$F$10</f>
        <v>16282.721425481077</v>
      </c>
      <c r="L2853" s="31">
        <f t="shared" si="1808"/>
        <v>2326.1030607830107</v>
      </c>
      <c r="M2853" s="31">
        <f t="shared" si="1809"/>
        <v>13956.618364698064</v>
      </c>
      <c r="N2853" s="31">
        <f t="shared" si="1810"/>
        <v>0.81674967021875378</v>
      </c>
      <c r="O2853" s="32">
        <f t="shared" si="1811"/>
        <v>4.9004980213125222</v>
      </c>
      <c r="P2853" s="33">
        <f t="shared" si="1812"/>
        <v>0.70497097376727236</v>
      </c>
      <c r="Q2853" s="31">
        <f t="shared" si="1813"/>
        <v>4.7713278937147843</v>
      </c>
      <c r="R2853" s="31">
        <f t="shared" si="1814"/>
        <v>9.6480891706673941E-2</v>
      </c>
      <c r="S2853" s="31">
        <f t="shared" si="1815"/>
        <v>0.12917012759773691</v>
      </c>
      <c r="T2853" s="31">
        <f t="shared" si="1816"/>
        <v>1.3204178343359595E-2</v>
      </c>
      <c r="U2853" s="31">
        <f t="shared" si="1817"/>
        <v>2.0936264014479295E-3</v>
      </c>
      <c r="V2853" s="47">
        <f t="shared" si="1831"/>
        <v>6.9812659538118237E-4</v>
      </c>
      <c r="W2853" s="31">
        <f t="shared" si="1818"/>
        <v>0.13685796337272257</v>
      </c>
      <c r="X2853" s="34">
        <f>(S2853*H2853*'Propiedades físicas'!$F$5*60*24*365)/(1000000)</f>
        <v>56937.512078591666</v>
      </c>
      <c r="Y2853" s="34">
        <f>(U2853*H2853*'Propiedades físicas'!$F$7*60*24*365)/(1000000)</f>
        <v>288.60709325063755</v>
      </c>
      <c r="Z2853" s="31">
        <f t="shared" si="1832"/>
        <v>2007.7573332891916</v>
      </c>
      <c r="AA2853" s="31">
        <f t="shared" si="1833"/>
        <v>13588.741841299705</v>
      </c>
      <c r="AB2853" s="31">
        <f t="shared" si="1834"/>
        <v>274.77757958060738</v>
      </c>
      <c r="AC2853" s="31">
        <f t="shared" si="1835"/>
        <v>367.87652339835472</v>
      </c>
      <c r="AD2853" s="31">
        <f t="shared" si="1819"/>
        <v>37.605499921888125</v>
      </c>
      <c r="AE2853" s="31">
        <f t="shared" si="1836"/>
        <v>5.9626479913237036</v>
      </c>
      <c r="AF2853" s="31">
        <f t="shared" si="1837"/>
        <v>16282.72142548107</v>
      </c>
      <c r="AG2853" s="31">
        <f t="shared" si="1838"/>
        <v>0.12330600523246825</v>
      </c>
      <c r="AH2853" s="31">
        <f t="shared" si="1839"/>
        <v>0.83454979583661504</v>
      </c>
      <c r="AI2853" s="31">
        <f t="shared" si="1839"/>
        <v>1.687540874774188E-2</v>
      </c>
      <c r="AJ2853" s="31">
        <f t="shared" si="1839"/>
        <v>2.2593061306242047E-2</v>
      </c>
      <c r="AK2853" s="31">
        <f t="shared" si="1820"/>
        <v>2.3095340722981803E-3</v>
      </c>
      <c r="AL2853" s="31">
        <f t="shared" si="1820"/>
        <v>3.6619480463460295E-4</v>
      </c>
      <c r="AM2853" s="31">
        <f t="shared" si="1840"/>
        <v>1</v>
      </c>
      <c r="AN2853" s="31">
        <f>(Z2853*'Propiedades físicas'!$F$4)/1000</f>
        <v>1765.5816437478493</v>
      </c>
      <c r="AO2853" s="31">
        <f>(AA2853*'Propiedades físicas'!$F$6)/1000</f>
        <v>435.38328859524256</v>
      </c>
      <c r="AP2853" s="31">
        <f>(AB2853*'Propiedades físicas'!$F$9)/1000</f>
        <v>169.52402772225571</v>
      </c>
      <c r="AQ2853" s="31">
        <f>(AC2853*'Propiedades físicas'!$F$5)/1000</f>
        <v>108.32859984511353</v>
      </c>
      <c r="AR2853" s="31">
        <f>(AD2853*'Propiedades físicas'!$F$8)/1000</f>
        <v>13.331901832307773</v>
      </c>
      <c r="AS2853" s="31">
        <f>(AE2853*'Propiedades físicas'!$F$7)/1000</f>
        <v>0.54910025352099989</v>
      </c>
      <c r="AT2853" s="31">
        <f t="shared" si="1841"/>
        <v>2492.6985619962893</v>
      </c>
      <c r="AU2853" s="31">
        <f t="shared" si="1842"/>
        <v>0.70830130472489816</v>
      </c>
      <c r="AV2853" s="31">
        <f t="shared" si="1846"/>
        <v>0.17466343312950117</v>
      </c>
      <c r="AW2853" s="31">
        <f t="shared" si="1846"/>
        <v>6.8008234251353522E-2</v>
      </c>
      <c r="AX2853" s="31">
        <f t="shared" si="1846"/>
        <v>4.3458363356361093E-2</v>
      </c>
      <c r="AY2853" s="31">
        <f t="shared" si="1843"/>
        <v>5.3483810820795187E-3</v>
      </c>
      <c r="AZ2853" s="31">
        <f t="shared" si="1843"/>
        <v>2.2028345580672634E-4</v>
      </c>
      <c r="BA2853" s="31">
        <f t="shared" si="1844"/>
        <v>1.0000000000000002</v>
      </c>
      <c r="BB2853" s="34">
        <f>AU2853*'Propiedades físicas'!$C$4+'Diseño reactor'!AV2853*'Propiedades físicas'!$C$5+'Diseño reactor'!AW2853*'Propiedades físicas'!$C$8+'Diseño reactor'!AX2853*'Propiedades físicas'!$C$9+'Diseño reactor'!AY2853*'Propiedades físicas'!$C$7+'Diseño reactor'!AZ2853*'Propiedades físicas'!$C$6</f>
        <v>875.29671382903177</v>
      </c>
      <c r="BC2853" s="45">
        <f>AU2853*'Propiedades físicas'!$L$4+'Diseño reactor'!AV2853*'Propiedades físicas'!$L$5+'Diseño reactor'!AW2853*'Propiedades físicas'!$L$8+AX2853*'Propiedades físicas'!$L$9+'Diseño reactor'!AY2853*'Propiedades físicas'!$L$7+'Diseño reactor'!AZ2853*'Propiedades físicas'!$L$6</f>
        <v>2.1318586553581396</v>
      </c>
      <c r="BD2853" s="29">
        <f t="shared" si="1821"/>
        <v>1.1980510695967754</v>
      </c>
      <c r="BE2853" s="58">
        <f t="shared" si="1822"/>
        <v>40.973548705160056</v>
      </c>
      <c r="BF2853" s="30">
        <f>AU2853*'Propiedades físicas'!$I$4+'Diseño reactor'!AV2853*'Propiedades físicas'!$I$5+'Diseño reactor'!AW2853*'Propiedades físicas'!$I$8+'Diseño reactor'!AX2853*'Propiedades físicas'!$I$9+'Diseño reactor'!AY2853*'Propiedades físicas'!$I$7+'Diseño reactor'!AZ2853*'Propiedades físicas'!$I$6</f>
        <v>2.0006877042523748E-2</v>
      </c>
      <c r="BG2853" s="24">
        <f>AU2853*'Propiedades físicas'!$O$4+'Diseño reactor'!AV2853*'Propiedades físicas'!$O$5+'Diseño reactor'!AW2853*'Propiedades físicas'!$O$8+'Diseño reactor'!AX2853*'Propiedades físicas'!$O$9+'Diseño reactor'!AY2853*'Propiedades físicas'!$O$7+'Diseño reactor'!AZ2853*'Propiedades físicas'!$O$6</f>
        <v>0.15515259435795262</v>
      </c>
      <c r="BH2853" s="54">
        <f t="shared" si="1823"/>
        <v>41076.193818171712</v>
      </c>
      <c r="BI2853" s="34">
        <f t="shared" si="1845"/>
        <v>274.90248658935241</v>
      </c>
      <c r="BJ2853" s="27">
        <f t="shared" si="1824"/>
        <v>4799.3015879539835</v>
      </c>
      <c r="BK2853" s="34">
        <f t="shared" si="1825"/>
        <v>572.78776344407868</v>
      </c>
      <c r="BL2853" s="27">
        <f t="shared" si="1826"/>
        <v>105.81491385068291</v>
      </c>
      <c r="BM2853" s="34">
        <f t="shared" si="1827"/>
        <v>1.1054421768707483</v>
      </c>
      <c r="BN2853" s="45">
        <f t="shared" si="1828"/>
        <v>3167.3887184801893</v>
      </c>
      <c r="BO2853" s="45">
        <f t="shared" si="1829"/>
        <v>112.80231127916858</v>
      </c>
      <c r="BP2853" s="66">
        <f t="shared" si="1830"/>
        <v>6.6870687812288621</v>
      </c>
    </row>
    <row r="2854" spans="8:68">
      <c r="H2854" s="68">
        <v>2849</v>
      </c>
      <c r="I2854" s="31">
        <f>('Propiedades físicas'!$C$10*'Diseño reactor'!H2854)/1000</f>
        <v>2493.57380727789</v>
      </c>
      <c r="J2854" s="31">
        <f t="shared" si="1807"/>
        <v>0.18287006330796859</v>
      </c>
      <c r="K2854" s="31">
        <f>(I2854*1000)/'Propiedades físicas'!$F$10</f>
        <v>16288.438673172608</v>
      </c>
      <c r="L2854" s="31">
        <f t="shared" si="1808"/>
        <v>2326.9198104532297</v>
      </c>
      <c r="M2854" s="31">
        <f t="shared" si="1809"/>
        <v>13961.518862719378</v>
      </c>
      <c r="N2854" s="31">
        <f t="shared" si="1810"/>
        <v>0.81674967021875389</v>
      </c>
      <c r="O2854" s="32">
        <f t="shared" si="1811"/>
        <v>4.9004980213125231</v>
      </c>
      <c r="P2854" s="33">
        <f t="shared" si="1812"/>
        <v>0.70500484022097576</v>
      </c>
      <c r="Q2854" s="31">
        <f t="shared" si="1813"/>
        <v>4.7713729309418937</v>
      </c>
      <c r="R2854" s="31">
        <f t="shared" si="1814"/>
        <v>9.6456293636462132E-2</v>
      </c>
      <c r="S2854" s="31">
        <f t="shared" si="1815"/>
        <v>0.12912509037062961</v>
      </c>
      <c r="T2854" s="31">
        <f t="shared" si="1816"/>
        <v>1.3196812349780785E-2</v>
      </c>
      <c r="U2854" s="31">
        <f t="shared" si="1817"/>
        <v>2.0917240115353162E-3</v>
      </c>
      <c r="V2854" s="47">
        <f t="shared" si="1831"/>
        <v>6.9816013303436442E-4</v>
      </c>
      <c r="W2854" s="31">
        <f t="shared" si="1818"/>
        <v>0.13681649846010843</v>
      </c>
      <c r="X2854" s="34">
        <f>(S2854*H2854*'Propiedades físicas'!$F$5*60*24*365)/(1000000)</f>
        <v>56937.645039427647</v>
      </c>
      <c r="Y2854" s="34">
        <f>(U2854*H2854*'Propiedades físicas'!$F$7*60*24*365)/(1000000)</f>
        <v>288.4460928505822</v>
      </c>
      <c r="Z2854" s="31">
        <f t="shared" si="1832"/>
        <v>2008.55878978956</v>
      </c>
      <c r="AA2854" s="31">
        <f t="shared" si="1833"/>
        <v>13593.641480253455</v>
      </c>
      <c r="AB2854" s="31">
        <f t="shared" si="1834"/>
        <v>274.8039805702806</v>
      </c>
      <c r="AC2854" s="31">
        <f t="shared" si="1835"/>
        <v>367.87738246592374</v>
      </c>
      <c r="AD2854" s="31">
        <f t="shared" si="1819"/>
        <v>37.597718384525457</v>
      </c>
      <c r="AE2854" s="31">
        <f t="shared" si="1836"/>
        <v>5.9593217088641159</v>
      </c>
      <c r="AF2854" s="31">
        <f t="shared" si="1837"/>
        <v>16288.43867317261</v>
      </c>
      <c r="AG2854" s="31">
        <f t="shared" si="1838"/>
        <v>0.12331192879141309</v>
      </c>
      <c r="AH2854" s="31">
        <f t="shared" si="1839"/>
        <v>0.83455767326812358</v>
      </c>
      <c r="AI2854" s="31">
        <f t="shared" si="1839"/>
        <v>1.687110631560337E-2</v>
      </c>
      <c r="AJ2854" s="31">
        <f t="shared" si="1839"/>
        <v>2.2585183874733513E-2</v>
      </c>
      <c r="AK2854" s="31">
        <f t="shared" si="1820"/>
        <v>2.3082456912490736E-3</v>
      </c>
      <c r="AL2854" s="31">
        <f t="shared" si="1820"/>
        <v>3.6586205887733367E-4</v>
      </c>
      <c r="AM2854" s="31">
        <f t="shared" si="1840"/>
        <v>1</v>
      </c>
      <c r="AN2854" s="31">
        <f>(Z2854*'Propiedades físicas'!$F$4)/1000</f>
        <v>1766.2864285651433</v>
      </c>
      <c r="AO2854" s="31">
        <f>(AA2854*'Propiedades físicas'!$F$6)/1000</f>
        <v>435.54027302732067</v>
      </c>
      <c r="AP2854" s="31">
        <f>(AB2854*'Propiedades físicas'!$F$9)/1000</f>
        <v>169.54031581283459</v>
      </c>
      <c r="AQ2854" s="31">
        <f>(AC2854*'Propiedades físicas'!$F$5)/1000</f>
        <v>108.32885281474057</v>
      </c>
      <c r="AR2854" s="31">
        <f>(AD2854*'Propiedades físicas'!$F$8)/1000</f>
        <v>13.329143121681961</v>
      </c>
      <c r="AS2854" s="31">
        <f>(AE2854*'Propiedades físicas'!$F$7)/1000</f>
        <v>0.54879393616929639</v>
      </c>
      <c r="AT2854" s="31">
        <f t="shared" si="1841"/>
        <v>2493.5738072778904</v>
      </c>
      <c r="AU2854" s="31">
        <f t="shared" si="1842"/>
        <v>0.7083353311660382</v>
      </c>
      <c r="AV2854" s="31">
        <f t="shared" si="1846"/>
        <v>0.17466508180192114</v>
      </c>
      <c r="AW2854" s="31">
        <f t="shared" si="1846"/>
        <v>6.7990895363916767E-2</v>
      </c>
      <c r="AX2854" s="31">
        <f t="shared" si="1846"/>
        <v>4.344321090419126E-2</v>
      </c>
      <c r="AY2854" s="31">
        <f t="shared" si="1843"/>
        <v>5.3453974704012145E-3</v>
      </c>
      <c r="AZ2854" s="31">
        <f t="shared" si="1843"/>
        <v>2.2008329353137825E-4</v>
      </c>
      <c r="BA2854" s="31">
        <f t="shared" si="1844"/>
        <v>1</v>
      </c>
      <c r="BB2854" s="34">
        <f>AU2854*'Propiedades físicas'!$C$4+'Diseño reactor'!AV2854*'Propiedades físicas'!$C$5+'Diseño reactor'!AW2854*'Propiedades físicas'!$C$8+'Diseño reactor'!AX2854*'Propiedades físicas'!$C$9+'Diseño reactor'!AY2854*'Propiedades físicas'!$C$7+'Diseño reactor'!AZ2854*'Propiedades físicas'!$C$6</f>
        <v>875.29664565777716</v>
      </c>
      <c r="BC2854" s="45">
        <f>AU2854*'Propiedades físicas'!$L$4+'Diseño reactor'!AV2854*'Propiedades físicas'!$L$5+'Diseño reactor'!AW2854*'Propiedades físicas'!$L$8+AX2854*'Propiedades físicas'!$L$9+'Diseño reactor'!AY2854*'Propiedades físicas'!$L$7+'Diseño reactor'!AZ2854*'Propiedades físicas'!$L$6</f>
        <v>2.1318825814680213</v>
      </c>
      <c r="BD2854" s="29">
        <f t="shared" si="1821"/>
        <v>1.1976747384553239</v>
      </c>
      <c r="BE2854" s="58">
        <f t="shared" si="1822"/>
        <v>40.973145027309762</v>
      </c>
      <c r="BF2854" s="30">
        <f>AU2854*'Propiedades físicas'!$I$4+'Diseño reactor'!AV2854*'Propiedades físicas'!$I$5+'Diseño reactor'!AW2854*'Propiedades físicas'!$I$8+'Diseño reactor'!AX2854*'Propiedades físicas'!$I$9+'Diseño reactor'!AY2854*'Propiedades físicas'!$I$7+'Diseño reactor'!AZ2854*'Propiedades físicas'!$I$6</f>
        <v>2.0006903482641079E-2</v>
      </c>
      <c r="BG2854" s="24">
        <f>AU2854*'Propiedades físicas'!$O$4+'Diseño reactor'!AV2854*'Propiedades físicas'!$O$5+'Diseño reactor'!AW2854*'Propiedades físicas'!$O$8+'Diseño reactor'!AX2854*'Propiedades físicas'!$O$9+'Diseño reactor'!AY2854*'Propiedades físicas'!$O$7+'Diseño reactor'!AZ2854*'Propiedades físicas'!$O$6</f>
        <v>0.15515377268962713</v>
      </c>
      <c r="BH2854" s="54">
        <f t="shared" si="1823"/>
        <v>41076.136334782605</v>
      </c>
      <c r="BI2854" s="34">
        <f t="shared" si="1845"/>
        <v>274.9038473532778</v>
      </c>
      <c r="BJ2854" s="27">
        <f t="shared" si="1824"/>
        <v>4799.3050292257803</v>
      </c>
      <c r="BK2854" s="34">
        <f t="shared" si="1825"/>
        <v>572.79252428667769</v>
      </c>
      <c r="BL2854" s="27">
        <f t="shared" si="1826"/>
        <v>105.81507632592128</v>
      </c>
      <c r="BM2854" s="34">
        <f t="shared" si="1827"/>
        <v>1.1054421768707483</v>
      </c>
      <c r="BN2854" s="45">
        <f t="shared" si="1828"/>
        <v>3168.5945600065329</v>
      </c>
      <c r="BO2854" s="45">
        <f t="shared" si="1829"/>
        <v>112.80740848163931</v>
      </c>
      <c r="BP2854" s="66">
        <f t="shared" si="1830"/>
        <v>6.6870682604159075</v>
      </c>
    </row>
    <row r="2855" spans="8:68">
      <c r="H2855" s="68">
        <v>2850</v>
      </c>
      <c r="I2855" s="31">
        <f>('Propiedades físicas'!$C$10*'Diseño reactor'!H2855)/1000</f>
        <v>2494.4490525594897</v>
      </c>
      <c r="J2855" s="31">
        <f t="shared" si="1807"/>
        <v>0.18280589837347458</v>
      </c>
      <c r="K2855" s="31">
        <f>(I2855*1000)/'Propiedades físicas'!$F$10</f>
        <v>16294.155920864141</v>
      </c>
      <c r="L2855" s="31">
        <f t="shared" si="1808"/>
        <v>2327.7365601234487</v>
      </c>
      <c r="M2855" s="31">
        <f t="shared" si="1809"/>
        <v>13966.419360740692</v>
      </c>
      <c r="N2855" s="31">
        <f t="shared" si="1810"/>
        <v>0.81674967021875389</v>
      </c>
      <c r="O2855" s="32">
        <f t="shared" si="1811"/>
        <v>4.900498021312524</v>
      </c>
      <c r="P2855" s="33">
        <f t="shared" si="1812"/>
        <v>0.70503868615933329</v>
      </c>
      <c r="Q2855" s="31">
        <f t="shared" si="1813"/>
        <v>4.7714179369290122</v>
      </c>
      <c r="R2855" s="31">
        <f t="shared" si="1814"/>
        <v>9.6431707661082153E-2</v>
      </c>
      <c r="S2855" s="31">
        <f t="shared" si="1815"/>
        <v>0.12908008438351234</v>
      </c>
      <c r="T2855" s="31">
        <f t="shared" si="1816"/>
        <v>1.3189452472585156E-2</v>
      </c>
      <c r="U2855" s="31">
        <f t="shared" si="1817"/>
        <v>2.0898239257532984E-3</v>
      </c>
      <c r="V2855" s="47">
        <f t="shared" si="1831"/>
        <v>6.9819365037137866E-4</v>
      </c>
      <c r="W2855" s="31">
        <f t="shared" si="1818"/>
        <v>0.13677505866577275</v>
      </c>
      <c r="X2855" s="34">
        <f>(S2855*H2855*'Propiedades físicas'!$F$5*60*24*365)/(1000000)</f>
        <v>56937.777839224575</v>
      </c>
      <c r="Y2855" s="34">
        <f>(U2855*H2855*'Propiedades físicas'!$F$7*60*24*365)/(1000000)</f>
        <v>288.28522613787379</v>
      </c>
      <c r="Z2855" s="31">
        <f t="shared" si="1832"/>
        <v>2009.3602555540999</v>
      </c>
      <c r="AA2855" s="31">
        <f t="shared" si="1833"/>
        <v>13598.541120247684</v>
      </c>
      <c r="AB2855" s="31">
        <f t="shared" si="1834"/>
        <v>274.83036683408415</v>
      </c>
      <c r="AC2855" s="31">
        <f t="shared" si="1835"/>
        <v>367.8782404930102</v>
      </c>
      <c r="AD2855" s="31">
        <f t="shared" si="1819"/>
        <v>37.589939546867697</v>
      </c>
      <c r="AE2855" s="31">
        <f t="shared" si="1836"/>
        <v>5.9559981883969009</v>
      </c>
      <c r="AF2855" s="31">
        <f t="shared" si="1837"/>
        <v>16294.155920864145</v>
      </c>
      <c r="AG2855" s="31">
        <f t="shared" si="1838"/>
        <v>0.12331784876203243</v>
      </c>
      <c r="AH2855" s="31">
        <f t="shared" si="1839"/>
        <v>0.83456554523546622</v>
      </c>
      <c r="AI2855" s="31">
        <f t="shared" si="1839"/>
        <v>1.6866805998963879E-2</v>
      </c>
      <c r="AJ2855" s="31">
        <f t="shared" si="1839"/>
        <v>2.2577311907390912E-2</v>
      </c>
      <c r="AK2855" s="31">
        <f t="shared" si="1820"/>
        <v>2.3069583800124915E-3</v>
      </c>
      <c r="AL2855" s="31">
        <f t="shared" si="1820"/>
        <v>3.655297161340181E-4</v>
      </c>
      <c r="AM2855" s="31">
        <f t="shared" si="1840"/>
        <v>0.99999999999999989</v>
      </c>
      <c r="AN2855" s="31">
        <f>(Z2855*'Propiedades físicas'!$F$4)/1000</f>
        <v>1766.9912215291642</v>
      </c>
      <c r="AO2855" s="31">
        <f>(AA2855*'Propiedades físicas'!$F$6)/1000</f>
        <v>435.69725749273579</v>
      </c>
      <c r="AP2855" s="31">
        <f>(AB2855*'Propiedades físicas'!$F$9)/1000</f>
        <v>169.5565948182882</v>
      </c>
      <c r="AQ2855" s="31">
        <f>(AC2855*'Propiedades físicas'!$F$5)/1000</f>
        <v>108.32910547797673</v>
      </c>
      <c r="AR2855" s="31">
        <f>(AD2855*'Propiedades físicas'!$F$8)/1000</f>
        <v>13.326385368155529</v>
      </c>
      <c r="AS2855" s="31">
        <f>(AE2855*'Propiedades físicas'!$F$7)/1000</f>
        <v>0.54848787316947056</v>
      </c>
      <c r="AT2855" s="31">
        <f t="shared" si="1841"/>
        <v>2494.4490525594902</v>
      </c>
      <c r="AU2855" s="31">
        <f t="shared" si="1842"/>
        <v>0.70836933699491678</v>
      </c>
      <c r="AV2855" s="31">
        <f t="shared" si="1846"/>
        <v>0.17466672933074259</v>
      </c>
      <c r="AW2855" s="31">
        <f t="shared" si="1846"/>
        <v>6.7973565001983316E-2</v>
      </c>
      <c r="AX2855" s="31">
        <f t="shared" si="1846"/>
        <v>4.3428068962492142E-2</v>
      </c>
      <c r="AY2855" s="31">
        <f t="shared" si="1843"/>
        <v>5.3424163361771877E-3</v>
      </c>
      <c r="AZ2855" s="31">
        <f t="shared" si="1843"/>
        <v>2.1988337368794174E-4</v>
      </c>
      <c r="BA2855" s="31">
        <f t="shared" si="1844"/>
        <v>0.99999999999999989</v>
      </c>
      <c r="BB2855" s="34">
        <f>AU2855*'Propiedades físicas'!$C$4+'Diseño reactor'!AV2855*'Propiedades físicas'!$C$5+'Diseño reactor'!AW2855*'Propiedades físicas'!$C$8+'Diseño reactor'!AX2855*'Propiedades físicas'!$C$9+'Diseño reactor'!AY2855*'Propiedades físicas'!$C$7+'Diseño reactor'!AZ2855*'Propiedades físicas'!$C$6</f>
        <v>875.29657756740266</v>
      </c>
      <c r="BC2855" s="45">
        <f>AU2855*'Propiedades físicas'!$L$4+'Diseño reactor'!AV2855*'Propiedades físicas'!$L$5+'Diseño reactor'!AW2855*'Propiedades físicas'!$L$8+AX2855*'Propiedades físicas'!$L$9+'Diseño reactor'!AY2855*'Propiedades físicas'!$L$7+'Diseño reactor'!AZ2855*'Propiedades físicas'!$L$6</f>
        <v>2.1319064925510154</v>
      </c>
      <c r="BD2855" s="29">
        <f t="shared" si="1821"/>
        <v>1.1972986439128426</v>
      </c>
      <c r="BE2855" s="58">
        <f t="shared" si="1822"/>
        <v>40.972741605799882</v>
      </c>
      <c r="BF2855" s="30">
        <f>AU2855*'Propiedades físicas'!$I$4+'Diseño reactor'!AV2855*'Propiedades físicas'!$I$5+'Diseño reactor'!AW2855*'Propiedades físicas'!$I$8+'Diseño reactor'!AX2855*'Propiedades físicas'!$I$9+'Diseño reactor'!AY2855*'Propiedades físicas'!$I$7+'Diseño reactor'!AZ2855*'Propiedades físicas'!$I$6</f>
        <v>2.000692988517656E-2</v>
      </c>
      <c r="BG2855" s="24">
        <f>AU2855*'Propiedades físicas'!$O$4+'Diseño reactor'!AV2855*'Propiedades físicas'!$O$5+'Diseño reactor'!AW2855*'Propiedades físicas'!$O$8+'Diseño reactor'!AX2855*'Propiedades físicas'!$O$9+'Diseño reactor'!AY2855*'Propiedades físicas'!$O$7+'Diseño reactor'!AZ2855*'Propiedades físicas'!$O$6</f>
        <v>0.15515495030311033</v>
      </c>
      <c r="BH2855" s="54">
        <f t="shared" si="1823"/>
        <v>41076.078932500022</v>
      </c>
      <c r="BI2855" s="34">
        <f t="shared" si="1845"/>
        <v>274.9052069231065</v>
      </c>
      <c r="BJ2855" s="27">
        <f t="shared" si="1824"/>
        <v>4799.3084698233542</v>
      </c>
      <c r="BK2855" s="34">
        <f t="shared" si="1825"/>
        <v>572.79728240364545</v>
      </c>
      <c r="BL2855" s="27">
        <f t="shared" si="1826"/>
        <v>105.81523870594089</v>
      </c>
      <c r="BM2855" s="34">
        <f t="shared" si="1827"/>
        <v>1.1054421768707483</v>
      </c>
      <c r="BN2855" s="45">
        <f t="shared" si="1828"/>
        <v>3169.8004112442241</v>
      </c>
      <c r="BO2855" s="45">
        <f t="shared" si="1829"/>
        <v>112.81250259667041</v>
      </c>
      <c r="BP2855" s="66">
        <f t="shared" si="1830"/>
        <v>6.6870677402208578</v>
      </c>
    </row>
    <row r="2856" spans="8:68">
      <c r="H2856" s="68">
        <v>2851</v>
      </c>
      <c r="I2856" s="31">
        <f>('Propiedades físicas'!$C$10*'Diseño reactor'!H2856)/1000</f>
        <v>2495.3242978410894</v>
      </c>
      <c r="J2856" s="31">
        <f t="shared" si="1807"/>
        <v>0.18274177845121098</v>
      </c>
      <c r="K2856" s="31">
        <f>(I2856*1000)/'Propiedades físicas'!$F$10</f>
        <v>16299.87316855567</v>
      </c>
      <c r="L2856" s="31">
        <f t="shared" si="1808"/>
        <v>2328.5533097936673</v>
      </c>
      <c r="M2856" s="31">
        <f t="shared" si="1809"/>
        <v>13971.319858762003</v>
      </c>
      <c r="N2856" s="31">
        <f t="shared" si="1810"/>
        <v>0.81674967021875389</v>
      </c>
      <c r="O2856" s="32">
        <f t="shared" si="1811"/>
        <v>4.9004980213125231</v>
      </c>
      <c r="P2856" s="33">
        <f t="shared" si="1812"/>
        <v>0.70507251160098106</v>
      </c>
      <c r="Q2856" s="31">
        <f t="shared" si="1813"/>
        <v>4.7714629117084595</v>
      </c>
      <c r="R2856" s="31">
        <f t="shared" si="1814"/>
        <v>9.6407133772095407E-2</v>
      </c>
      <c r="S2856" s="31">
        <f t="shared" si="1815"/>
        <v>0.12903510960406475</v>
      </c>
      <c r="T2856" s="31">
        <f t="shared" si="1816"/>
        <v>1.3182098705062843E-2</v>
      </c>
      <c r="U2856" s="31">
        <f t="shared" si="1817"/>
        <v>2.0879261406145451E-3</v>
      </c>
      <c r="V2856" s="47">
        <f t="shared" si="1831"/>
        <v>6.9822714741068028E-4</v>
      </c>
      <c r="W2856" s="31">
        <f t="shared" si="1818"/>
        <v>0.13673364396689844</v>
      </c>
      <c r="X2856" s="34">
        <f>(S2856*H2856*'Propiedades físicas'!$F$5*60*24*365)/(1000000)</f>
        <v>56937.91047822612</v>
      </c>
      <c r="Y2856" s="34">
        <f>(U2856*H2856*'Propiedades físicas'!$F$7*60*24*365)/(1000000)</f>
        <v>288.12449296585305</v>
      </c>
      <c r="Z2856" s="31">
        <f t="shared" si="1832"/>
        <v>2010.1617305743971</v>
      </c>
      <c r="AA2856" s="31">
        <f t="shared" si="1833"/>
        <v>13603.440761280817</v>
      </c>
      <c r="AB2856" s="31">
        <f t="shared" si="1834"/>
        <v>274.85673838424401</v>
      </c>
      <c r="AC2856" s="31">
        <f t="shared" si="1835"/>
        <v>367.87909748118858</v>
      </c>
      <c r="AD2856" s="31">
        <f t="shared" si="1819"/>
        <v>37.582163408134164</v>
      </c>
      <c r="AE2856" s="31">
        <f t="shared" si="1836"/>
        <v>5.9526774268920679</v>
      </c>
      <c r="AF2856" s="31">
        <f t="shared" si="1837"/>
        <v>16299.873168555674</v>
      </c>
      <c r="AG2856" s="31">
        <f t="shared" si="1838"/>
        <v>0.12332376514758592</v>
      </c>
      <c r="AH2856" s="31">
        <f t="shared" si="1839"/>
        <v>0.834573411744296</v>
      </c>
      <c r="AI2856" s="31">
        <f t="shared" si="1839"/>
        <v>1.686250779634741E-2</v>
      </c>
      <c r="AJ2856" s="31">
        <f t="shared" si="1839"/>
        <v>2.2569445398561112E-2</v>
      </c>
      <c r="AK2856" s="31">
        <f t="shared" si="1820"/>
        <v>2.3056721374148156E-3</v>
      </c>
      <c r="AL2856" s="31">
        <f t="shared" si="1820"/>
        <v>3.6519777579468933E-4</v>
      </c>
      <c r="AM2856" s="31">
        <f t="shared" si="1840"/>
        <v>1</v>
      </c>
      <c r="AN2856" s="31">
        <f>(Z2856*'Propiedades físicas'!$F$4)/1000</f>
        <v>1767.6960226325132</v>
      </c>
      <c r="AO2856" s="31">
        <f>(AA2856*'Propiedades físicas'!$F$6)/1000</f>
        <v>435.85424199143739</v>
      </c>
      <c r="AP2856" s="31">
        <f>(AB2856*'Propiedades físicas'!$F$9)/1000</f>
        <v>169.57286474615933</v>
      </c>
      <c r="AQ2856" s="31">
        <f>(AC2856*'Propiedades físicas'!$F$5)/1000</f>
        <v>108.32935783528561</v>
      </c>
      <c r="AR2856" s="31">
        <f>(AD2856*'Propiedades físicas'!$F$8)/1000</f>
        <v>13.323628571451719</v>
      </c>
      <c r="AS2856" s="31">
        <f>(AE2856*'Propiedades físicas'!$F$7)/1000</f>
        <v>0.54818206424249061</v>
      </c>
      <c r="AT2856" s="31">
        <f t="shared" si="1841"/>
        <v>2495.3242978410894</v>
      </c>
      <c r="AU2856" s="31">
        <f t="shared" si="1842"/>
        <v>0.70840332223025781</v>
      </c>
      <c r="AV2856" s="31">
        <f t="shared" si="1846"/>
        <v>0.17466837571714858</v>
      </c>
      <c r="AW2856" s="31">
        <f t="shared" si="1846"/>
        <v>6.7956243159604857E-2</v>
      </c>
      <c r="AX2856" s="31">
        <f t="shared" si="1846"/>
        <v>4.3412937520389737E-2</v>
      </c>
      <c r="AY2856" s="31">
        <f t="shared" si="1843"/>
        <v>5.3394376766895939E-3</v>
      </c>
      <c r="AZ2856" s="31">
        <f t="shared" si="1843"/>
        <v>2.1968369590949282E-4</v>
      </c>
      <c r="BA2856" s="31">
        <f t="shared" si="1844"/>
        <v>1</v>
      </c>
      <c r="BB2856" s="34">
        <f>AU2856*'Propiedades físicas'!$C$4+'Diseño reactor'!AV2856*'Propiedades físicas'!$C$5+'Diseño reactor'!AW2856*'Propiedades físicas'!$C$8+'Diseño reactor'!AX2856*'Propiedades físicas'!$C$9+'Diseño reactor'!AY2856*'Propiedades físicas'!$C$7+'Diseño reactor'!AZ2856*'Propiedades físicas'!$C$6</f>
        <v>875.29650955779175</v>
      </c>
      <c r="BC2856" s="45">
        <f>AU2856*'Propiedades físicas'!$L$4+'Diseño reactor'!AV2856*'Propiedades físicas'!$L$5+'Diseño reactor'!AW2856*'Propiedades físicas'!$L$8+AX2856*'Propiedades físicas'!$L$9+'Diseño reactor'!AY2856*'Propiedades físicas'!$L$7+'Diseño reactor'!AZ2856*'Propiedades físicas'!$L$6</f>
        <v>2.131930388621206</v>
      </c>
      <c r="BD2856" s="29">
        <f t="shared" si="1821"/>
        <v>1.1969227857460893</v>
      </c>
      <c r="BE2856" s="58">
        <f t="shared" si="1822"/>
        <v>40.972338440385855</v>
      </c>
      <c r="BF2856" s="30">
        <f>AU2856*'Propiedades físicas'!$I$4+'Diseño reactor'!AV2856*'Propiedades físicas'!$I$5+'Diseño reactor'!AW2856*'Propiedades físicas'!$I$8+'Diseño reactor'!AX2856*'Propiedades físicas'!$I$9+'Diseño reactor'!AY2856*'Propiedades físicas'!$I$7+'Diseño reactor'!AZ2856*'Propiedades físicas'!$I$6</f>
        <v>2.0006956250186031E-2</v>
      </c>
      <c r="BG2856" s="24">
        <f>AU2856*'Propiedades físicas'!$O$4+'Diseño reactor'!AV2856*'Propiedades físicas'!$O$5+'Diseño reactor'!AW2856*'Propiedades físicas'!$O$8+'Diseño reactor'!AX2856*'Propiedades físicas'!$O$9+'Diseño reactor'!AY2856*'Propiedades físicas'!$O$7+'Diseño reactor'!AZ2856*'Propiedades físicas'!$O$6</f>
        <v>0.15515612719905045</v>
      </c>
      <c r="BH2856" s="54">
        <f t="shared" si="1823"/>
        <v>41076.021611203178</v>
      </c>
      <c r="BI2856" s="34">
        <f t="shared" si="1845"/>
        <v>274.90656530029457</v>
      </c>
      <c r="BJ2856" s="27">
        <f t="shared" si="1824"/>
        <v>4799.3119097458803</v>
      </c>
      <c r="BK2856" s="34">
        <f t="shared" si="1825"/>
        <v>572.80203779726889</v>
      </c>
      <c r="BL2856" s="27">
        <f t="shared" si="1826"/>
        <v>105.81540099082358</v>
      </c>
      <c r="BM2856" s="34">
        <f t="shared" si="1827"/>
        <v>1.1054421768707483</v>
      </c>
      <c r="BN2856" s="45">
        <f t="shared" si="1828"/>
        <v>3171.0062721842232</v>
      </c>
      <c r="BO2856" s="45">
        <f t="shared" si="1829"/>
        <v>112.8175936270662</v>
      </c>
      <c r="BP2856" s="66">
        <f t="shared" si="1830"/>
        <v>6.6870672206428239</v>
      </c>
    </row>
    <row r="2857" spans="8:68">
      <c r="H2857" s="68">
        <v>2852</v>
      </c>
      <c r="I2857" s="31">
        <f>('Propiedades físicas'!$C$10*'Diseño reactor'!H2857)/1000</f>
        <v>2496.1995431226892</v>
      </c>
      <c r="J2857" s="31">
        <f t="shared" si="1807"/>
        <v>0.18267770349382978</v>
      </c>
      <c r="K2857" s="31">
        <f>(I2857*1000)/'Propiedades físicas'!$F$10</f>
        <v>16305.590416247202</v>
      </c>
      <c r="L2857" s="31">
        <f t="shared" si="1808"/>
        <v>2329.3700594638858</v>
      </c>
      <c r="M2857" s="31">
        <f t="shared" si="1809"/>
        <v>13976.220356783315</v>
      </c>
      <c r="N2857" s="31">
        <f t="shared" si="1810"/>
        <v>0.81674967021875378</v>
      </c>
      <c r="O2857" s="32">
        <f t="shared" si="1811"/>
        <v>4.9004980213125231</v>
      </c>
      <c r="P2857" s="33">
        <f t="shared" si="1812"/>
        <v>0.70510631656453227</v>
      </c>
      <c r="Q2857" s="31">
        <f t="shared" si="1813"/>
        <v>4.7715078553125121</v>
      </c>
      <c r="R2857" s="31">
        <f t="shared" si="1814"/>
        <v>9.6382571961070473E-2</v>
      </c>
      <c r="S2857" s="31">
        <f t="shared" si="1815"/>
        <v>0.12899016600001081</v>
      </c>
      <c r="T2857" s="31">
        <f t="shared" si="1816"/>
        <v>1.3174751040513095E-2</v>
      </c>
      <c r="U2857" s="31">
        <f t="shared" si="1817"/>
        <v>2.0860306526380569E-3</v>
      </c>
      <c r="V2857" s="47">
        <f t="shared" si="1831"/>
        <v>6.982606241707018E-4</v>
      </c>
      <c r="W2857" s="31">
        <f t="shared" si="1818"/>
        <v>0.13669225434069618</v>
      </c>
      <c r="X2857" s="34">
        <f>(S2857*H2857*'Propiedades físicas'!$F$5*60*24*365)/(1000000)</f>
        <v>56938.042956675607</v>
      </c>
      <c r="Y2857" s="34">
        <f>(U2857*H2857*'Propiedades físicas'!$F$7*60*24*365)/(1000000)</f>
        <v>287.9638931880599</v>
      </c>
      <c r="Z2857" s="31">
        <f t="shared" si="1832"/>
        <v>2010.963214842046</v>
      </c>
      <c r="AA2857" s="31">
        <f t="shared" si="1833"/>
        <v>13608.340403351285</v>
      </c>
      <c r="AB2857" s="31">
        <f t="shared" si="1834"/>
        <v>274.88309523297301</v>
      </c>
      <c r="AC2857" s="31">
        <f t="shared" si="1835"/>
        <v>367.87995343203085</v>
      </c>
      <c r="AD2857" s="31">
        <f t="shared" si="1819"/>
        <v>37.574389967543347</v>
      </c>
      <c r="AE2857" s="31">
        <f t="shared" si="1836"/>
        <v>5.949359421323738</v>
      </c>
      <c r="AF2857" s="31">
        <f t="shared" si="1837"/>
        <v>16305.590416247203</v>
      </c>
      <c r="AG2857" s="31">
        <f t="shared" si="1838"/>
        <v>0.12332967795132911</v>
      </c>
      <c r="AH2857" s="31">
        <f t="shared" si="1839"/>
        <v>0.83458127280025829</v>
      </c>
      <c r="AI2857" s="31">
        <f t="shared" si="1839"/>
        <v>1.6858211706279227E-2</v>
      </c>
      <c r="AJ2857" s="31">
        <f t="shared" si="1839"/>
        <v>2.2561584342598733E-2</v>
      </c>
      <c r="AK2857" s="31">
        <f t="shared" si="1820"/>
        <v>2.3043869622840214E-3</v>
      </c>
      <c r="AL2857" s="31">
        <f t="shared" si="1820"/>
        <v>3.6486623725048818E-4</v>
      </c>
      <c r="AM2857" s="31">
        <f t="shared" si="1840"/>
        <v>0.99999999999999978</v>
      </c>
      <c r="AN2857" s="31">
        <f>(Z2857*'Propiedades físicas'!$F$4)/1000</f>
        <v>1768.4008318677984</v>
      </c>
      <c r="AO2857" s="31">
        <f>(AA2857*'Propiedades físicas'!$F$6)/1000</f>
        <v>436.01122652337511</v>
      </c>
      <c r="AP2857" s="31">
        <f>(AB2857*'Propiedades físicas'!$F$9)/1000</f>
        <v>169.58912560398269</v>
      </c>
      <c r="AQ2857" s="31">
        <f>(AC2857*'Propiedades físicas'!$F$5)/1000</f>
        <v>108.32960988713013</v>
      </c>
      <c r="AR2857" s="31">
        <f>(AD2857*'Propiedades físicas'!$F$8)/1000</f>
        <v>13.320872731293463</v>
      </c>
      <c r="AS2857" s="31">
        <f>(AE2857*'Propiedades físicas'!$F$7)/1000</f>
        <v>0.54787650910970309</v>
      </c>
      <c r="AT2857" s="31">
        <f t="shared" si="1841"/>
        <v>2496.1995431226896</v>
      </c>
      <c r="AU2857" s="31">
        <f t="shared" si="1842"/>
        <v>0.70843728689076224</v>
      </c>
      <c r="AV2857" s="31">
        <f t="shared" si="1846"/>
        <v>0.17467002096232051</v>
      </c>
      <c r="AW2857" s="31">
        <f t="shared" si="1846"/>
        <v>6.7938929830838157E-2</v>
      </c>
      <c r="AX2857" s="31">
        <f t="shared" si="1846"/>
        <v>4.3397816567025016E-2</v>
      </c>
      <c r="AY2857" s="31">
        <f t="shared" si="1843"/>
        <v>5.3364614892242746E-3</v>
      </c>
      <c r="AZ2857" s="31">
        <f t="shared" si="1843"/>
        <v>2.1948425982977381E-4</v>
      </c>
      <c r="BA2857" s="31">
        <f t="shared" si="1844"/>
        <v>1</v>
      </c>
      <c r="BB2857" s="34">
        <f>AU2857*'Propiedades físicas'!$C$4+'Diseño reactor'!AV2857*'Propiedades físicas'!$C$5+'Diseño reactor'!AW2857*'Propiedades físicas'!$C$8+'Diseño reactor'!AX2857*'Propiedades físicas'!$C$9+'Diseño reactor'!AY2857*'Propiedades físicas'!$C$7+'Diseño reactor'!AZ2857*'Propiedades físicas'!$C$6</f>
        <v>875.29644162882812</v>
      </c>
      <c r="BC2857" s="45">
        <f>AU2857*'Propiedades físicas'!$L$4+'Diseño reactor'!AV2857*'Propiedades físicas'!$L$5+'Diseño reactor'!AW2857*'Propiedades físicas'!$L$8+AX2857*'Propiedades físicas'!$L$9+'Diseño reactor'!AY2857*'Propiedades físicas'!$L$7+'Diseño reactor'!AZ2857*'Propiedades físicas'!$L$6</f>
        <v>2.1319542696926637</v>
      </c>
      <c r="BD2857" s="29">
        <f t="shared" si="1821"/>
        <v>1.1965471637321008</v>
      </c>
      <c r="BE2857" s="58">
        <f t="shared" si="1822"/>
        <v>40.971935530823458</v>
      </c>
      <c r="BF2857" s="30">
        <f>AU2857*'Propiedades físicas'!$I$4+'Diseño reactor'!AV2857*'Propiedades físicas'!$I$5+'Diseño reactor'!AW2857*'Propiedades físicas'!$I$8+'Diseño reactor'!AX2857*'Propiedades físicas'!$I$9+'Diseño reactor'!AY2857*'Propiedades físicas'!$I$7+'Diseño reactor'!AZ2857*'Propiedades físicas'!$I$6</f>
        <v>2.0006982577725201E-2</v>
      </c>
      <c r="BG2857" s="24">
        <f>AU2857*'Propiedades físicas'!$O$4+'Diseño reactor'!AV2857*'Propiedades físicas'!$O$5+'Diseño reactor'!AW2857*'Propiedades físicas'!$O$8+'Diseño reactor'!AX2857*'Propiedades físicas'!$O$9+'Diseño reactor'!AY2857*'Propiedades físicas'!$O$7+'Diseño reactor'!AZ2857*'Propiedades físicas'!$O$6</f>
        <v>0.15515730337809508</v>
      </c>
      <c r="BH2857" s="54">
        <f t="shared" si="1823"/>
        <v>41075.96437077161</v>
      </c>
      <c r="BI2857" s="34">
        <f t="shared" si="1845"/>
        <v>274.90792248629532</v>
      </c>
      <c r="BJ2857" s="27">
        <f t="shared" si="1824"/>
        <v>4799.3153489925762</v>
      </c>
      <c r="BK2857" s="34">
        <f t="shared" si="1825"/>
        <v>572.80679046983801</v>
      </c>
      <c r="BL2857" s="27">
        <f t="shared" si="1826"/>
        <v>105.81556318065137</v>
      </c>
      <c r="BM2857" s="34">
        <f t="shared" si="1827"/>
        <v>1.1054421768707483</v>
      </c>
      <c r="BN2857" s="45">
        <f t="shared" si="1828"/>
        <v>3172.2121428174969</v>
      </c>
      <c r="BO2857" s="45">
        <f t="shared" si="1829"/>
        <v>112.82268157562758</v>
      </c>
      <c r="BP2857" s="66">
        <f t="shared" si="1830"/>
        <v>6.6870667016809158</v>
      </c>
    </row>
    <row r="2858" spans="8:68">
      <c r="H2858" s="68">
        <v>2853</v>
      </c>
      <c r="I2858" s="31">
        <f>('Propiedades físicas'!$C$10*'Diseño reactor'!H2858)/1000</f>
        <v>2497.0747884042894</v>
      </c>
      <c r="J2858" s="31">
        <f t="shared" si="1807"/>
        <v>0.18261367345404925</v>
      </c>
      <c r="K2858" s="31">
        <f>(I2858*1000)/'Propiedades físicas'!$F$10</f>
        <v>16311.307663938735</v>
      </c>
      <c r="L2858" s="31">
        <f t="shared" si="1808"/>
        <v>2330.1868091341048</v>
      </c>
      <c r="M2858" s="31">
        <f t="shared" si="1809"/>
        <v>13981.120854804629</v>
      </c>
      <c r="N2858" s="31">
        <f t="shared" si="1810"/>
        <v>0.81674967021875389</v>
      </c>
      <c r="O2858" s="32">
        <f t="shared" si="1811"/>
        <v>4.9004980213125231</v>
      </c>
      <c r="P2858" s="33">
        <f t="shared" si="1812"/>
        <v>0.70514010106857761</v>
      </c>
      <c r="Q2858" s="31">
        <f t="shared" si="1813"/>
        <v>4.7715527677734064</v>
      </c>
      <c r="R2858" s="31">
        <f t="shared" si="1814"/>
        <v>9.6358022219583006E-2</v>
      </c>
      <c r="S2858" s="31">
        <f t="shared" si="1815"/>
        <v>0.12894525353911893</v>
      </c>
      <c r="T2858" s="31">
        <f t="shared" si="1816"/>
        <v>1.3167409472244242E-2</v>
      </c>
      <c r="U2858" s="31">
        <f t="shared" si="1817"/>
        <v>2.0841374583491544E-3</v>
      </c>
      <c r="V2858" s="47">
        <f t="shared" si="1831"/>
        <v>6.9829408066985363E-4</v>
      </c>
      <c r="W2858" s="31">
        <f t="shared" si="1818"/>
        <v>0.13665088976440415</v>
      </c>
      <c r="X2858" s="34">
        <f>(S2858*H2858*'Propiedades físicas'!$F$5*60*24*365)/(1000000)</f>
        <v>56938.175274815891</v>
      </c>
      <c r="Y2858" s="34">
        <f>(U2858*H2858*'Propiedades físicas'!$F$7*60*24*365)/(1000000)</f>
        <v>287.80342665823309</v>
      </c>
      <c r="Z2858" s="31">
        <f t="shared" si="1832"/>
        <v>2011.764708348652</v>
      </c>
      <c r="AA2858" s="31">
        <f t="shared" si="1833"/>
        <v>13613.240046457529</v>
      </c>
      <c r="AB2858" s="31">
        <f t="shared" si="1834"/>
        <v>274.90943739247029</v>
      </c>
      <c r="AC2858" s="31">
        <f t="shared" si="1835"/>
        <v>367.88080834710627</v>
      </c>
      <c r="AD2858" s="31">
        <f t="shared" ref="AD2858:AD2890" si="1847">T2858*$H2858</f>
        <v>37.566619224312824</v>
      </c>
      <c r="AE2858" s="31">
        <f t="shared" si="1836"/>
        <v>5.946044168670138</v>
      </c>
      <c r="AF2858" s="31">
        <f t="shared" si="1837"/>
        <v>16311.307663938742</v>
      </c>
      <c r="AG2858" s="31">
        <f t="shared" si="1838"/>
        <v>0.12333558717651366</v>
      </c>
      <c r="AH2858" s="31">
        <f t="shared" si="1839"/>
        <v>0.83458912840899102</v>
      </c>
      <c r="AI2858" s="31">
        <f t="shared" si="1839"/>
        <v>1.6853917727285825E-2</v>
      </c>
      <c r="AJ2858" s="31">
        <f t="shared" si="1839"/>
        <v>2.2553728733866144E-2</v>
      </c>
      <c r="AK2858" s="31">
        <f t="shared" si="1820"/>
        <v>2.3031028534496721E-3</v>
      </c>
      <c r="AL2858" s="31">
        <f t="shared" si="1820"/>
        <v>3.6453509989366043E-4</v>
      </c>
      <c r="AM2858" s="31">
        <f t="shared" si="1840"/>
        <v>1</v>
      </c>
      <c r="AN2858" s="31">
        <f>(Z2858*'Propiedades físicas'!$F$4)/1000</f>
        <v>1769.1056492276375</v>
      </c>
      <c r="AO2858" s="31">
        <f>(AA2858*'Propiedades físicas'!$F$6)/1000</f>
        <v>436.16821108849922</v>
      </c>
      <c r="AP2858" s="31">
        <f>(AB2858*'Propiedades físicas'!$F$9)/1000</f>
        <v>169.60537739928455</v>
      </c>
      <c r="AQ2858" s="31">
        <f>(AC2858*'Propiedades físicas'!$F$5)/1000</f>
        <v>108.3298616339724</v>
      </c>
      <c r="AR2858" s="31">
        <f>(AD2858*'Propiedades físicas'!$F$8)/1000</f>
        <v>13.318117847403377</v>
      </c>
      <c r="AS2858" s="31">
        <f>(AE2858*'Propiedades físicas'!$F$7)/1000</f>
        <v>0.54757120749283306</v>
      </c>
      <c r="AT2858" s="31">
        <f t="shared" si="1841"/>
        <v>2497.0747884042898</v>
      </c>
      <c r="AU2858" s="31">
        <f t="shared" si="1842"/>
        <v>0.70847123099510856</v>
      </c>
      <c r="AV2858" s="31">
        <f t="shared" si="1846"/>
        <v>0.17467166506743859</v>
      </c>
      <c r="AW2858" s="31">
        <f t="shared" si="1846"/>
        <v>6.792162500974501E-2</v>
      </c>
      <c r="AX2858" s="31">
        <f t="shared" si="1846"/>
        <v>4.3382706091553883E-2</v>
      </c>
      <c r="AY2858" s="31">
        <f t="shared" si="1843"/>
        <v>5.3334877710707563E-3</v>
      </c>
      <c r="AZ2858" s="31">
        <f t="shared" si="1843"/>
        <v>2.192850650831922E-4</v>
      </c>
      <c r="BA2858" s="31">
        <f t="shared" si="1844"/>
        <v>1</v>
      </c>
      <c r="BB2858" s="34">
        <f>AU2858*'Propiedades físicas'!$C$4+'Diseño reactor'!AV2858*'Propiedades físicas'!$C$5+'Diseño reactor'!AW2858*'Propiedades físicas'!$C$8+'Diseño reactor'!AX2858*'Propiedades físicas'!$C$9+'Diseño reactor'!AY2858*'Propiedades físicas'!$C$7+'Diseño reactor'!AZ2858*'Propiedades físicas'!$C$6</f>
        <v>875.29637378039558</v>
      </c>
      <c r="BC2858" s="45">
        <f>AU2858*'Propiedades físicas'!$L$4+'Diseño reactor'!AV2858*'Propiedades físicas'!$L$5+'Diseño reactor'!AW2858*'Propiedades físicas'!$L$8+AX2858*'Propiedades físicas'!$L$9+'Diseño reactor'!AY2858*'Propiedades físicas'!$L$7+'Diseño reactor'!AZ2858*'Propiedades físicas'!$L$6</f>
        <v>2.1319781357794398</v>
      </c>
      <c r="BD2858" s="29">
        <f t="shared" si="1821"/>
        <v>1.1961717776481953</v>
      </c>
      <c r="BE2858" s="58">
        <f t="shared" si="1822"/>
        <v>40.971532876868757</v>
      </c>
      <c r="BF2858" s="30">
        <f>AU2858*'Propiedades físicas'!$I$4+'Diseño reactor'!AV2858*'Propiedades físicas'!$I$5+'Diseño reactor'!AW2858*'Propiedades físicas'!$I$8+'Diseño reactor'!AX2858*'Propiedades físicas'!$I$9+'Diseño reactor'!AY2858*'Propiedades físicas'!$I$7+'Diseño reactor'!AZ2858*'Propiedades físicas'!$I$6</f>
        <v>2.0007008867849715E-2</v>
      </c>
      <c r="BG2858" s="24">
        <f>AU2858*'Propiedades físicas'!$O$4+'Diseño reactor'!AV2858*'Propiedades físicas'!$O$5+'Diseño reactor'!AW2858*'Propiedades físicas'!$O$8+'Diseño reactor'!AX2858*'Propiedades físicas'!$O$9+'Diseño reactor'!AY2858*'Propiedades físicas'!$O$7+'Diseño reactor'!AZ2858*'Propiedades físicas'!$O$6</f>
        <v>0.15515847884089107</v>
      </c>
      <c r="BH2858" s="54">
        <f t="shared" si="1823"/>
        <v>41075.907211084981</v>
      </c>
      <c r="BI2858" s="34">
        <f t="shared" si="1845"/>
        <v>274.9092784825603</v>
      </c>
      <c r="BJ2858" s="27">
        <f t="shared" si="1824"/>
        <v>4799.3187875626345</v>
      </c>
      <c r="BK2858" s="34">
        <f t="shared" si="1825"/>
        <v>572.81154042363687</v>
      </c>
      <c r="BL2858" s="27">
        <f t="shared" si="1826"/>
        <v>105.81572527550598</v>
      </c>
      <c r="BM2858" s="34">
        <f t="shared" si="1827"/>
        <v>1.1054421768707483</v>
      </c>
      <c r="BN2858" s="45">
        <f t="shared" si="1828"/>
        <v>3173.4180231350288</v>
      </c>
      <c r="BO2858" s="45">
        <f t="shared" si="1829"/>
        <v>112.82776644515201</v>
      </c>
      <c r="BP2858" s="66">
        <f t="shared" si="1830"/>
        <v>6.687066183334248</v>
      </c>
    </row>
    <row r="2859" spans="8:68">
      <c r="H2859" s="68">
        <v>2854</v>
      </c>
      <c r="I2859" s="31">
        <f>('Propiedades físicas'!$C$10*'Diseño reactor'!H2859)/1000</f>
        <v>2497.9500336858891</v>
      </c>
      <c r="J2859" s="31">
        <f t="shared" si="1807"/>
        <v>0.18254968828465398</v>
      </c>
      <c r="K2859" s="31">
        <f>(I2859*1000)/'Propiedades físicas'!$F$10</f>
        <v>16317.024911630266</v>
      </c>
      <c r="L2859" s="31">
        <f t="shared" si="1808"/>
        <v>2331.0035588043233</v>
      </c>
      <c r="M2859" s="31">
        <f t="shared" si="1809"/>
        <v>13986.021352825941</v>
      </c>
      <c r="N2859" s="31">
        <f t="shared" si="1810"/>
        <v>0.81674967021875378</v>
      </c>
      <c r="O2859" s="32">
        <f t="shared" si="1811"/>
        <v>4.9004980213125231</v>
      </c>
      <c r="P2859" s="33">
        <f t="shared" si="1812"/>
        <v>0.7051738651316849</v>
      </c>
      <c r="Q2859" s="31">
        <f t="shared" si="1813"/>
        <v>4.7715976491233221</v>
      </c>
      <c r="R2859" s="31">
        <f t="shared" si="1814"/>
        <v>9.6333484539215725E-2</v>
      </c>
      <c r="S2859" s="31">
        <f t="shared" si="1815"/>
        <v>0.12890037218920145</v>
      </c>
      <c r="T2859" s="31">
        <f t="shared" si="1816"/>
        <v>1.3160073993573673E-2</v>
      </c>
      <c r="U2859" s="31">
        <f t="shared" si="1817"/>
        <v>2.0822465542794598E-3</v>
      </c>
      <c r="V2859" s="47">
        <f t="shared" si="1831"/>
        <v>6.9832751692652296E-4</v>
      </c>
      <c r="W2859" s="31">
        <f t="shared" si="1818"/>
        <v>0.13660955021528812</v>
      </c>
      <c r="X2859" s="34">
        <f>(S2859*H2859*'Propiedades físicas'!$F$5*60*24*365)/(1000000)</f>
        <v>56938.307432889378</v>
      </c>
      <c r="Y2859" s="34">
        <f>(U2859*H2859*'Propiedades físicas'!$F$7*60*24*365)/(1000000)</f>
        <v>287.64309323030864</v>
      </c>
      <c r="Z2859" s="31">
        <f t="shared" si="1832"/>
        <v>2012.5662110858286</v>
      </c>
      <c r="AA2859" s="31">
        <f t="shared" ref="AA2859:AA2890" si="1848">Q2859*$H2859</f>
        <v>13618.139690597962</v>
      </c>
      <c r="AB2859" s="31">
        <f t="shared" ref="AB2859:AB2890" si="1849">R2859*$H2859</f>
        <v>274.93576487492169</v>
      </c>
      <c r="AC2859" s="31">
        <f t="shared" ref="AC2859:AC2890" si="1850">S2859*$H2859</f>
        <v>367.88166222798094</v>
      </c>
      <c r="AD2859" s="31">
        <f t="shared" si="1847"/>
        <v>37.558851177659264</v>
      </c>
      <c r="AE2859" s="31">
        <f t="shared" si="1836"/>
        <v>5.9427316659135787</v>
      </c>
      <c r="AF2859" s="31">
        <f t="shared" si="1837"/>
        <v>16317.024911630264</v>
      </c>
      <c r="AG2859" s="31">
        <f t="shared" si="1838"/>
        <v>0.1233414928263874</v>
      </c>
      <c r="AH2859" s="31">
        <f t="shared" si="1839"/>
        <v>0.8345969785761238</v>
      </c>
      <c r="AI2859" s="31">
        <f t="shared" si="1839"/>
        <v>1.684962585789497E-2</v>
      </c>
      <c r="AJ2859" s="31">
        <f t="shared" si="1839"/>
        <v>2.2545878566733474E-2</v>
      </c>
      <c r="AK2859" s="31">
        <f t="shared" si="1820"/>
        <v>2.3018198097429204E-3</v>
      </c>
      <c r="AL2859" s="31">
        <f t="shared" si="1820"/>
        <v>3.6420436311755493E-4</v>
      </c>
      <c r="AM2859" s="31">
        <f t="shared" si="1840"/>
        <v>1</v>
      </c>
      <c r="AN2859" s="31">
        <f>(Z2859*'Propiedades físicas'!$F$4)/1000</f>
        <v>1769.8104747046561</v>
      </c>
      <c r="AO2859" s="31">
        <f>(AA2859*'Propiedades físicas'!$F$6)/1000</f>
        <v>436.32519568675866</v>
      </c>
      <c r="AP2859" s="31">
        <f>(AB2859*'Propiedades físicas'!$F$9)/1000</f>
        <v>169.62162013958292</v>
      </c>
      <c r="AQ2859" s="31">
        <f>(AC2859*'Propiedades físicas'!$F$5)/1000</f>
        <v>108.33011307627356</v>
      </c>
      <c r="AR2859" s="31">
        <f>(AD2859*'Propiedades físicas'!$F$8)/1000</f>
        <v>13.315363919503758</v>
      </c>
      <c r="AS2859" s="31">
        <f>(AE2859*'Propiedades físicas'!$F$7)/1000</f>
        <v>0.54726615911398158</v>
      </c>
      <c r="AT2859" s="31">
        <f t="shared" si="1841"/>
        <v>2497.9500336858887</v>
      </c>
      <c r="AU2859" s="31">
        <f t="shared" si="1842"/>
        <v>0.70850515456195295</v>
      </c>
      <c r="AV2859" s="31">
        <f t="shared" si="1846"/>
        <v>0.17467330803368084</v>
      </c>
      <c r="AW2859" s="31">
        <f t="shared" si="1846"/>
        <v>6.7904328690392229E-2</v>
      </c>
      <c r="AX2859" s="31">
        <f t="shared" si="1846"/>
        <v>4.3367606083147069E-2</v>
      </c>
      <c r="AY2859" s="31">
        <f t="shared" si="1843"/>
        <v>5.3305165195222373E-3</v>
      </c>
      <c r="AZ2859" s="31">
        <f t="shared" si="1843"/>
        <v>2.1908611130481843E-4</v>
      </c>
      <c r="BA2859" s="31">
        <f t="shared" si="1844"/>
        <v>1</v>
      </c>
      <c r="BB2859" s="34">
        <f>AU2859*'Propiedades físicas'!$C$4+'Diseño reactor'!AV2859*'Propiedades físicas'!$C$5+'Diseño reactor'!AW2859*'Propiedades físicas'!$C$8+'Diseño reactor'!AX2859*'Propiedades físicas'!$C$9+'Diseño reactor'!AY2859*'Propiedades físicas'!$C$7+'Diseño reactor'!AZ2859*'Propiedades físicas'!$C$6</f>
        <v>875.29630601237886</v>
      </c>
      <c r="BC2859" s="45">
        <f>AU2859*'Propiedades físicas'!$L$4+'Diseño reactor'!AV2859*'Propiedades físicas'!$L$5+'Diseño reactor'!AW2859*'Propiedades físicas'!$L$8+AX2859*'Propiedades físicas'!$L$9+'Diseño reactor'!AY2859*'Propiedades físicas'!$L$7+'Diseño reactor'!AZ2859*'Propiedades físicas'!$L$6</f>
        <v>2.1320019868955669</v>
      </c>
      <c r="BD2859" s="29">
        <f t="shared" si="1821"/>
        <v>1.1957966272719687</v>
      </c>
      <c r="BE2859" s="58">
        <f t="shared" si="1822"/>
        <v>40.97113047827812</v>
      </c>
      <c r="BF2859" s="30">
        <f>AU2859*'Propiedades físicas'!$I$4+'Diseño reactor'!AV2859*'Propiedades físicas'!$I$5+'Diseño reactor'!AW2859*'Propiedades físicas'!$I$8+'Diseño reactor'!AX2859*'Propiedades físicas'!$I$9+'Diseño reactor'!AY2859*'Propiedades físicas'!$I$7+'Diseño reactor'!AZ2859*'Propiedades físicas'!$I$6</f>
        <v>2.0007035120615111E-2</v>
      </c>
      <c r="BG2859" s="24">
        <f>AU2859*'Propiedades físicas'!$O$4+'Diseño reactor'!AV2859*'Propiedades físicas'!$O$5+'Diseño reactor'!AW2859*'Propiedades físicas'!$O$8+'Diseño reactor'!AX2859*'Propiedades físicas'!$O$9+'Diseño reactor'!AY2859*'Propiedades físicas'!$O$7+'Diseño reactor'!AZ2859*'Propiedades físicas'!$O$6</f>
        <v>0.15515965358808445</v>
      </c>
      <c r="BH2859" s="54">
        <f t="shared" si="1823"/>
        <v>41075.850132023217</v>
      </c>
      <c r="BI2859" s="34">
        <f t="shared" si="1845"/>
        <v>274.91063329053804</v>
      </c>
      <c r="BJ2859" s="27">
        <f t="shared" si="1824"/>
        <v>4799.322225455262</v>
      </c>
      <c r="BK2859" s="34">
        <f t="shared" si="1825"/>
        <v>572.81628766094843</v>
      </c>
      <c r="BL2859" s="27">
        <f t="shared" si="1826"/>
        <v>105.81588727546917</v>
      </c>
      <c r="BM2859" s="34">
        <f t="shared" si="1827"/>
        <v>1.1054421768707483</v>
      </c>
      <c r="BN2859" s="45">
        <f t="shared" si="1828"/>
        <v>3174.6239131278116</v>
      </c>
      <c r="BO2859" s="45">
        <f t="shared" si="1829"/>
        <v>112.83284823843341</v>
      </c>
      <c r="BP2859" s="66">
        <f t="shared" si="1830"/>
        <v>6.6870656656019394</v>
      </c>
    </row>
    <row r="2860" spans="8:68">
      <c r="H2860" s="68">
        <v>2855</v>
      </c>
      <c r="I2860" s="31">
        <f>('Propiedades físicas'!$C$10*'Diseño reactor'!H2860)/1000</f>
        <v>2498.8252789674884</v>
      </c>
      <c r="J2860" s="31">
        <f t="shared" si="1807"/>
        <v>0.18248574793849479</v>
      </c>
      <c r="K2860" s="31">
        <f>(I2860*1000)/'Propiedades físicas'!$F$10</f>
        <v>16322.742159321795</v>
      </c>
      <c r="L2860" s="31">
        <f t="shared" si="1808"/>
        <v>2331.8203084745419</v>
      </c>
      <c r="M2860" s="31">
        <f t="shared" si="1809"/>
        <v>13990.921850847251</v>
      </c>
      <c r="N2860" s="31">
        <f t="shared" si="1810"/>
        <v>0.81674967021875378</v>
      </c>
      <c r="O2860" s="32">
        <f t="shared" si="1811"/>
        <v>4.9004980213125222</v>
      </c>
      <c r="P2860" s="33">
        <f t="shared" si="1812"/>
        <v>0.70520760877240041</v>
      </c>
      <c r="Q2860" s="31">
        <f t="shared" si="1813"/>
        <v>4.7716424993944075</v>
      </c>
      <c r="R2860" s="31">
        <f t="shared" si="1814"/>
        <v>9.6308958911558593E-2</v>
      </c>
      <c r="S2860" s="31">
        <f t="shared" si="1815"/>
        <v>0.12885552191811495</v>
      </c>
      <c r="T2860" s="31">
        <f t="shared" si="1816"/>
        <v>1.3152744597827844E-2</v>
      </c>
      <c r="U2860" s="31">
        <f t="shared" si="1817"/>
        <v>2.0803579369668905E-3</v>
      </c>
      <c r="V2860" s="47">
        <f t="shared" si="1831"/>
        <v>6.9836093295907618E-4</v>
      </c>
      <c r="W2860" s="31">
        <f t="shared" si="1818"/>
        <v>0.1365682356706413</v>
      </c>
      <c r="X2860" s="34">
        <f>(S2860*H2860*'Propiedades físicas'!$F$5*60*24*365)/(1000000)</f>
        <v>56938.439431138046</v>
      </c>
      <c r="Y2860" s="34">
        <f>(U2860*H2860*'Propiedades físicas'!$F$7*60*24*365)/(1000000)</f>
        <v>287.4828927584216</v>
      </c>
      <c r="Z2860" s="31">
        <f t="shared" si="1832"/>
        <v>2013.3677230452031</v>
      </c>
      <c r="AA2860" s="31">
        <f t="shared" si="1848"/>
        <v>13623.039335771033</v>
      </c>
      <c r="AB2860" s="31">
        <f t="shared" si="1849"/>
        <v>274.9620776924998</v>
      </c>
      <c r="AC2860" s="31">
        <f t="shared" si="1850"/>
        <v>367.88251507621817</v>
      </c>
      <c r="AD2860" s="31">
        <f t="shared" si="1847"/>
        <v>37.551085826798491</v>
      </c>
      <c r="AE2860" s="31">
        <f t="shared" si="1836"/>
        <v>5.9394219100404726</v>
      </c>
      <c r="AF2860" s="31">
        <f t="shared" si="1837"/>
        <v>16322.742159321795</v>
      </c>
      <c r="AG2860" s="31">
        <f t="shared" si="1838"/>
        <v>0.12334739490419408</v>
      </c>
      <c r="AH2860" s="31">
        <f t="shared" si="1839"/>
        <v>0.83460482330727848</v>
      </c>
      <c r="AI2860" s="31">
        <f t="shared" si="1839"/>
        <v>1.6845336096635639E-2</v>
      </c>
      <c r="AJ2860" s="31">
        <f t="shared" si="1839"/>
        <v>2.2538033835578494E-2</v>
      </c>
      <c r="AK2860" s="31">
        <f t="shared" si="1820"/>
        <v>2.3005378299964965E-3</v>
      </c>
      <c r="AL2860" s="31">
        <f t="shared" si="1820"/>
        <v>3.6387402631662068E-4</v>
      </c>
      <c r="AM2860" s="31">
        <f t="shared" si="1840"/>
        <v>0.99999999999999989</v>
      </c>
      <c r="AN2860" s="31">
        <f>(Z2860*'Propiedades físicas'!$F$4)/1000</f>
        <v>1770.5153082914906</v>
      </c>
      <c r="AO2860" s="31">
        <f>(AA2860*'Propiedades físicas'!$F$6)/1000</f>
        <v>436.48218031810387</v>
      </c>
      <c r="AP2860" s="31">
        <f>(AB2860*'Propiedades físicas'!$F$9)/1000</f>
        <v>169.63785383238775</v>
      </c>
      <c r="AQ2860" s="31">
        <f>(AC2860*'Propiedades físicas'!$F$5)/1000</f>
        <v>108.33036421449398</v>
      </c>
      <c r="AR2860" s="31">
        <f>(AD2860*'Propiedades físicas'!$F$8)/1000</f>
        <v>13.312610947316596</v>
      </c>
      <c r="AS2860" s="31">
        <f>(AE2860*'Propiedades físicas'!$F$7)/1000</f>
        <v>0.54696136369562709</v>
      </c>
      <c r="AT2860" s="31">
        <f t="shared" si="1841"/>
        <v>2498.825278967488</v>
      </c>
      <c r="AU2860" s="31">
        <f t="shared" si="1842"/>
        <v>0.70853905760992852</v>
      </c>
      <c r="AV2860" s="31">
        <f t="shared" si="1846"/>
        <v>0.17467494986222401</v>
      </c>
      <c r="AW2860" s="31">
        <f t="shared" si="1846"/>
        <v>6.7887040866851614E-2</v>
      </c>
      <c r="AX2860" s="31">
        <f t="shared" si="1846"/>
        <v>4.3352516530990107E-2</v>
      </c>
      <c r="AY2860" s="31">
        <f t="shared" si="1843"/>
        <v>5.3275477318755768E-3</v>
      </c>
      <c r="AZ2860" s="31">
        <f t="shared" si="1843"/>
        <v>2.1888739813038507E-4</v>
      </c>
      <c r="BA2860" s="31">
        <f t="shared" si="1844"/>
        <v>1.0000000000000002</v>
      </c>
      <c r="BB2860" s="34">
        <f>AU2860*'Propiedades físicas'!$C$4+'Diseño reactor'!AV2860*'Propiedades físicas'!$C$5+'Diseño reactor'!AW2860*'Propiedades físicas'!$C$8+'Diseño reactor'!AX2860*'Propiedades físicas'!$C$9+'Diseño reactor'!AY2860*'Propiedades físicas'!$C$7+'Diseño reactor'!AZ2860*'Propiedades físicas'!$C$6</f>
        <v>875.296238324662</v>
      </c>
      <c r="BC2860" s="45">
        <f>AU2860*'Propiedades físicas'!$L$4+'Diseño reactor'!AV2860*'Propiedades físicas'!$L$5+'Diseño reactor'!AW2860*'Propiedades físicas'!$L$8+AX2860*'Propiedades físicas'!$L$9+'Diseño reactor'!AY2860*'Propiedades físicas'!$L$7+'Diseño reactor'!AZ2860*'Propiedades físicas'!$L$6</f>
        <v>2.1320258230550624</v>
      </c>
      <c r="BD2860" s="29">
        <f t="shared" si="1821"/>
        <v>1.1954217123813002</v>
      </c>
      <c r="BE2860" s="58">
        <f t="shared" si="1822"/>
        <v>40.970728334808264</v>
      </c>
      <c r="BF2860" s="30">
        <f>AU2860*'Propiedades físicas'!$I$4+'Diseño reactor'!AV2860*'Propiedades físicas'!$I$5+'Diseño reactor'!AW2860*'Propiedades físicas'!$I$8+'Diseño reactor'!AX2860*'Propiedades físicas'!$I$9+'Diseño reactor'!AY2860*'Propiedades físicas'!$I$7+'Diseño reactor'!AZ2860*'Propiedades físicas'!$I$6</f>
        <v>2.0007061336076833E-2</v>
      </c>
      <c r="BG2860" s="24">
        <f>AU2860*'Propiedades físicas'!$O$4+'Diseño reactor'!AV2860*'Propiedades físicas'!$O$5+'Diseño reactor'!AW2860*'Propiedades físicas'!$O$8+'Diseño reactor'!AX2860*'Propiedades físicas'!$O$9+'Diseño reactor'!AY2860*'Propiedades físicas'!$O$7+'Diseño reactor'!AZ2860*'Propiedades físicas'!$O$6</f>
        <v>0.15516082762032046</v>
      </c>
      <c r="BH2860" s="54">
        <f t="shared" si="1823"/>
        <v>41075.79313346641</v>
      </c>
      <c r="BI2860" s="34">
        <f t="shared" si="1845"/>
        <v>274.9119869116758</v>
      </c>
      <c r="BJ2860" s="27">
        <f t="shared" si="1824"/>
        <v>4799.3256626696702</v>
      </c>
      <c r="BK2860" s="34">
        <f t="shared" si="1825"/>
        <v>572.82103218405302</v>
      </c>
      <c r="BL2860" s="27">
        <f t="shared" si="1826"/>
        <v>105.81604918062249</v>
      </c>
      <c r="BM2860" s="34">
        <f t="shared" si="1827"/>
        <v>1.1054421768707483</v>
      </c>
      <c r="BN2860" s="45">
        <f t="shared" si="1828"/>
        <v>3175.8298127868488</v>
      </c>
      <c r="BO2860" s="45">
        <f t="shared" si="1829"/>
        <v>112.83792695826268</v>
      </c>
      <c r="BP2860" s="66">
        <f t="shared" si="1830"/>
        <v>6.6870651484831027</v>
      </c>
    </row>
    <row r="2861" spans="8:68">
      <c r="H2861" s="68">
        <v>2856</v>
      </c>
      <c r="I2861" s="31">
        <f>('Propiedades físicas'!$C$10*'Diseño reactor'!H2861)/1000</f>
        <v>2499.7005242490886</v>
      </c>
      <c r="J2861" s="31">
        <f t="shared" si="1807"/>
        <v>0.18242185236848829</v>
      </c>
      <c r="K2861" s="31">
        <f>(I2861*1000)/'Propiedades físicas'!$F$10</f>
        <v>16328.459407013326</v>
      </c>
      <c r="L2861" s="31">
        <f t="shared" si="1808"/>
        <v>2332.6370581447609</v>
      </c>
      <c r="M2861" s="31">
        <f t="shared" si="1809"/>
        <v>13995.822348868565</v>
      </c>
      <c r="N2861" s="31">
        <f t="shared" si="1810"/>
        <v>0.81674967021875378</v>
      </c>
      <c r="O2861" s="32">
        <f t="shared" si="1811"/>
        <v>4.9004980213125231</v>
      </c>
      <c r="P2861" s="33">
        <f t="shared" si="1812"/>
        <v>0.70524133200924732</v>
      </c>
      <c r="Q2861" s="31">
        <f t="shared" si="1813"/>
        <v>4.7716873186187634</v>
      </c>
      <c r="R2861" s="31">
        <f t="shared" si="1814"/>
        <v>9.6284445328208623E-2</v>
      </c>
      <c r="S2861" s="31">
        <f t="shared" si="1815"/>
        <v>0.12881070269376008</v>
      </c>
      <c r="T2861" s="31">
        <f t="shared" si="1816"/>
        <v>1.3145421278342258E-2</v>
      </c>
      <c r="U2861" s="31">
        <f t="shared" si="1817"/>
        <v>2.0784716029556413E-3</v>
      </c>
      <c r="V2861" s="47">
        <f t="shared" si="1831"/>
        <v>6.9839432878585658E-4</v>
      </c>
      <c r="W2861" s="31">
        <f t="shared" si="1818"/>
        <v>0.13652694610778443</v>
      </c>
      <c r="X2861" s="34">
        <f>(S2861*H2861*'Propiedades físicas'!$F$5*60*24*365)/(1000000)</f>
        <v>56938.571269803411</v>
      </c>
      <c r="Y2861" s="34">
        <f>(U2861*H2861*'Propiedades físicas'!$F$7*60*24*365)/(1000000)</f>
        <v>287.32282509690418</v>
      </c>
      <c r="Z2861" s="31">
        <f t="shared" si="1832"/>
        <v>2014.1692442184103</v>
      </c>
      <c r="AA2861" s="31">
        <f t="shared" si="1848"/>
        <v>13627.938981975189</v>
      </c>
      <c r="AB2861" s="31">
        <f t="shared" si="1849"/>
        <v>274.98837585736385</v>
      </c>
      <c r="AC2861" s="31">
        <f t="shared" si="1850"/>
        <v>367.88336689337876</v>
      </c>
      <c r="AD2861" s="31">
        <f t="shared" si="1847"/>
        <v>37.543323170945492</v>
      </c>
      <c r="AE2861" s="31">
        <f t="shared" si="1836"/>
        <v>5.9361148980413114</v>
      </c>
      <c r="AF2861" s="31">
        <f t="shared" si="1837"/>
        <v>16328.459407013326</v>
      </c>
      <c r="AG2861" s="31">
        <f t="shared" si="1838"/>
        <v>0.12335329341317365</v>
      </c>
      <c r="AH2861" s="31">
        <f t="shared" si="1839"/>
        <v>0.83461266260807054</v>
      </c>
      <c r="AI2861" s="31">
        <f t="shared" si="1839"/>
        <v>1.6841048442038084E-2</v>
      </c>
      <c r="AJ2861" s="31">
        <f t="shared" si="1839"/>
        <v>2.2530194534786739E-2</v>
      </c>
      <c r="AK2861" s="31">
        <f t="shared" si="1820"/>
        <v>2.2992569130447205E-3</v>
      </c>
      <c r="AL2861" s="31">
        <f t="shared" si="1820"/>
        <v>3.6354408888640517E-4</v>
      </c>
      <c r="AM2861" s="31">
        <f t="shared" si="1840"/>
        <v>1.0000000000000002</v>
      </c>
      <c r="AN2861" s="31">
        <f>(Z2861*'Propiedades físicas'!$F$4)/1000</f>
        <v>1771.2201499807857</v>
      </c>
      <c r="AO2861" s="31">
        <f>(AA2861*'Propiedades físicas'!$F$6)/1000</f>
        <v>436.63916498248506</v>
      </c>
      <c r="AP2861" s="31">
        <f>(AB2861*'Propiedades físicas'!$F$9)/1000</f>
        <v>169.65407848520061</v>
      </c>
      <c r="AQ2861" s="31">
        <f>(AC2861*'Propiedades físicas'!$F$5)/1000</f>
        <v>108.33061504909325</v>
      </c>
      <c r="AR2861" s="31">
        <f>(AD2861*'Propiedades físicas'!$F$8)/1000</f>
        <v>13.309858930563591</v>
      </c>
      <c r="AS2861" s="31">
        <f>(AE2861*'Propiedades físicas'!$F$7)/1000</f>
        <v>0.5466568209606244</v>
      </c>
      <c r="AT2861" s="31">
        <f t="shared" si="1841"/>
        <v>2499.7005242490891</v>
      </c>
      <c r="AU2861" s="31">
        <f t="shared" si="1842"/>
        <v>0.70857294015764583</v>
      </c>
      <c r="AV2861" s="31">
        <f t="shared" si="1846"/>
        <v>0.17467659055424314</v>
      </c>
      <c r="AW2861" s="31">
        <f t="shared" si="1846"/>
        <v>6.7869761533199971E-2</v>
      </c>
      <c r="AX2861" s="31">
        <f t="shared" si="1846"/>
        <v>4.3337437424283379E-2</v>
      </c>
      <c r="AY2861" s="31">
        <f t="shared" si="1843"/>
        <v>5.3245814054313076E-3</v>
      </c>
      <c r="AZ2861" s="31">
        <f t="shared" si="1843"/>
        <v>2.1868892519628539E-4</v>
      </c>
      <c r="BA2861" s="31">
        <f t="shared" si="1844"/>
        <v>1</v>
      </c>
      <c r="BB2861" s="34">
        <f>AU2861*'Propiedades físicas'!$C$4+'Diseño reactor'!AV2861*'Propiedades físicas'!$C$5+'Diseño reactor'!AW2861*'Propiedades físicas'!$C$8+'Diseño reactor'!AX2861*'Propiedades físicas'!$C$9+'Diseño reactor'!AY2861*'Propiedades físicas'!$C$7+'Diseño reactor'!AZ2861*'Propiedades físicas'!$C$6</f>
        <v>875.29617071712903</v>
      </c>
      <c r="BC2861" s="45">
        <f>AU2861*'Propiedades físicas'!$L$4+'Diseño reactor'!AV2861*'Propiedades físicas'!$L$5+'Diseño reactor'!AW2861*'Propiedades físicas'!$L$8+AX2861*'Propiedades físicas'!$L$9+'Diseño reactor'!AY2861*'Propiedades físicas'!$L$7+'Diseño reactor'!AZ2861*'Propiedades físicas'!$L$6</f>
        <v>2.1320496442719241</v>
      </c>
      <c r="BD2861" s="29">
        <f t="shared" si="1821"/>
        <v>1.195047032754347</v>
      </c>
      <c r="BE2861" s="58">
        <f t="shared" si="1822"/>
        <v>40.970326446216163</v>
      </c>
      <c r="BF2861" s="30">
        <f>AU2861*'Propiedades físicas'!$I$4+'Diseño reactor'!AV2861*'Propiedades físicas'!$I$5+'Diseño reactor'!AW2861*'Propiedades físicas'!$I$8+'Diseño reactor'!AX2861*'Propiedades físicas'!$I$9+'Diseño reactor'!AY2861*'Propiedades físicas'!$I$7+'Diseño reactor'!AZ2861*'Propiedades físicas'!$I$6</f>
        <v>2.0007087514290207E-2</v>
      </c>
      <c r="BG2861" s="24">
        <f>AU2861*'Propiedades físicas'!$O$4+'Diseño reactor'!AV2861*'Propiedades físicas'!$O$5+'Diseño reactor'!AW2861*'Propiedades físicas'!$O$8+'Diseño reactor'!AX2861*'Propiedades físicas'!$O$9+'Diseño reactor'!AY2861*'Propiedades físicas'!$O$7+'Diseño reactor'!AZ2861*'Propiedades físicas'!$O$6</f>
        <v>0.15516200093824356</v>
      </c>
      <c r="BH2861" s="54">
        <f t="shared" si="1823"/>
        <v>41075.736215294892</v>
      </c>
      <c r="BI2861" s="34">
        <f t="shared" si="1845"/>
        <v>274.91333934741766</v>
      </c>
      <c r="BJ2861" s="27">
        <f t="shared" si="1824"/>
        <v>4799.329099205067</v>
      </c>
      <c r="BK2861" s="34">
        <f t="shared" si="1825"/>
        <v>572.82577399522791</v>
      </c>
      <c r="BL2861" s="27">
        <f t="shared" si="1826"/>
        <v>105.8162109910475</v>
      </c>
      <c r="BM2861" s="34">
        <f t="shared" si="1827"/>
        <v>1.1054421768707483</v>
      </c>
      <c r="BN2861" s="45">
        <f t="shared" si="1828"/>
        <v>3177.0357221031513</v>
      </c>
      <c r="BO2861" s="45">
        <f t="shared" si="1829"/>
        <v>112.84300260742705</v>
      </c>
      <c r="BP2861" s="66">
        <f t="shared" si="1830"/>
        <v>6.6870646319768516</v>
      </c>
    </row>
    <row r="2862" spans="8:68">
      <c r="H2862" s="68">
        <v>2857</v>
      </c>
      <c r="I2862" s="31">
        <f>('Propiedades físicas'!$C$10*'Diseño reactor'!H2862)/1000</f>
        <v>2500.5757695306884</v>
      </c>
      <c r="J2862" s="31">
        <f t="shared" si="1807"/>
        <v>0.18235800152761727</v>
      </c>
      <c r="K2862" s="31">
        <f>(I2862*1000)/'Propiedades físicas'!$F$10</f>
        <v>16334.176654704859</v>
      </c>
      <c r="L2862" s="31">
        <f t="shared" si="1808"/>
        <v>2333.4538078149799</v>
      </c>
      <c r="M2862" s="31">
        <f t="shared" si="1809"/>
        <v>14000.722846889879</v>
      </c>
      <c r="N2862" s="31">
        <f t="shared" si="1810"/>
        <v>0.81674967021875389</v>
      </c>
      <c r="O2862" s="32">
        <f t="shared" si="1811"/>
        <v>4.9004980213125231</v>
      </c>
      <c r="P2862" s="33">
        <f t="shared" si="1812"/>
        <v>0.7052750348607264</v>
      </c>
      <c r="Q2862" s="31">
        <f t="shared" si="1813"/>
        <v>4.7717321068284431</v>
      </c>
      <c r="R2862" s="31">
        <f t="shared" si="1814"/>
        <v>9.6259943780769908E-2</v>
      </c>
      <c r="S2862" s="31">
        <f t="shared" si="1815"/>
        <v>0.12876591448408126</v>
      </c>
      <c r="T2862" s="31">
        <f t="shared" si="1816"/>
        <v>1.3138104028461427E-2</v>
      </c>
      <c r="U2862" s="31">
        <f t="shared" si="1817"/>
        <v>2.0765875487961704E-3</v>
      </c>
      <c r="V2862" s="47">
        <f t="shared" si="1831"/>
        <v>6.9842770442518545E-4</v>
      </c>
      <c r="W2862" s="31">
        <f t="shared" si="1818"/>
        <v>0.13648568150406565</v>
      </c>
      <c r="X2862" s="34">
        <f>(S2862*H2862*'Propiedades físicas'!$F$5*60*24*365)/(1000000)</f>
        <v>56938.702949126586</v>
      </c>
      <c r="Y2862" s="34">
        <f>(U2862*H2862*'Propiedades físicas'!$F$7*60*24*365)/(1000000)</f>
        <v>287.16289010028567</v>
      </c>
      <c r="Z2862" s="31">
        <f t="shared" si="1832"/>
        <v>2014.9707745970954</v>
      </c>
      <c r="AA2862" s="31">
        <f t="shared" si="1848"/>
        <v>13632.838629208862</v>
      </c>
      <c r="AB2862" s="31">
        <f t="shared" si="1849"/>
        <v>275.01465938165961</v>
      </c>
      <c r="AC2862" s="31">
        <f t="shared" si="1850"/>
        <v>367.88421768102017</v>
      </c>
      <c r="AD2862" s="31">
        <f t="shared" si="1847"/>
        <v>37.535563209314297</v>
      </c>
      <c r="AE2862" s="31">
        <f t="shared" si="1836"/>
        <v>5.9328106269106584</v>
      </c>
      <c r="AF2862" s="31">
        <f t="shared" si="1837"/>
        <v>16334.176654704861</v>
      </c>
      <c r="AG2862" s="31">
        <f t="shared" si="1838"/>
        <v>0.12335918835656204</v>
      </c>
      <c r="AH2862" s="31">
        <f t="shared" si="1839"/>
        <v>0.83462049648410586</v>
      </c>
      <c r="AI2862" s="31">
        <f t="shared" si="1839"/>
        <v>1.6836762892633771E-2</v>
      </c>
      <c r="AJ2862" s="31">
        <f t="shared" si="1839"/>
        <v>2.2522360658751392E-2</v>
      </c>
      <c r="AK2862" s="31">
        <f t="shared" si="1820"/>
        <v>2.2979770577234841E-3</v>
      </c>
      <c r="AL2862" s="31">
        <f t="shared" si="1820"/>
        <v>3.6321455022355134E-4</v>
      </c>
      <c r="AM2862" s="31">
        <f t="shared" si="1840"/>
        <v>1</v>
      </c>
      <c r="AN2862" s="31">
        <f>(Z2862*'Propiedades físicas'!$F$4)/1000</f>
        <v>1771.9249997651939</v>
      </c>
      <c r="AO2862" s="31">
        <f>(AA2862*'Propiedades físicas'!$F$6)/1000</f>
        <v>436.79614967985191</v>
      </c>
      <c r="AP2862" s="31">
        <f>(AB2862*'Propiedades físicas'!$F$9)/1000</f>
        <v>169.67029410551487</v>
      </c>
      <c r="AQ2862" s="31">
        <f>(AC2862*'Propiedades físicas'!$F$5)/1000</f>
        <v>108.33086558053002</v>
      </c>
      <c r="AR2862" s="31">
        <f>(AD2862*'Propiedades físicas'!$F$8)/1000</f>
        <v>13.307107868966099</v>
      </c>
      <c r="AS2862" s="31">
        <f>(AE2862*'Propiedades físicas'!$F$7)/1000</f>
        <v>0.54635253063220246</v>
      </c>
      <c r="AT2862" s="31">
        <f t="shared" si="1841"/>
        <v>2500.5757695306888</v>
      </c>
      <c r="AU2862" s="31">
        <f t="shared" si="1842"/>
        <v>0.70860680222369388</v>
      </c>
      <c r="AV2862" s="31">
        <f t="shared" si="1846"/>
        <v>0.17467823011091177</v>
      </c>
      <c r="AW2862" s="31">
        <f t="shared" si="1846"/>
        <v>6.7852490683519187E-2</v>
      </c>
      <c r="AX2862" s="31">
        <f t="shared" si="1846"/>
        <v>4.3322368752242081E-2</v>
      </c>
      <c r="AY2862" s="31">
        <f t="shared" si="1843"/>
        <v>5.3216175374936128E-3</v>
      </c>
      <c r="AZ2862" s="31">
        <f t="shared" si="1843"/>
        <v>2.1849069213957176E-4</v>
      </c>
      <c r="BA2862" s="31">
        <f t="shared" si="1844"/>
        <v>1</v>
      </c>
      <c r="BB2862" s="34">
        <f>AU2862*'Propiedades físicas'!$C$4+'Diseño reactor'!AV2862*'Propiedades físicas'!$C$5+'Diseño reactor'!AW2862*'Propiedades físicas'!$C$8+'Diseño reactor'!AX2862*'Propiedades físicas'!$C$9+'Diseño reactor'!AY2862*'Propiedades físicas'!$C$7+'Diseño reactor'!AZ2862*'Propiedades físicas'!$C$6</f>
        <v>875.2961031896657</v>
      </c>
      <c r="BC2862" s="45">
        <f>AU2862*'Propiedades físicas'!$L$4+'Diseño reactor'!AV2862*'Propiedades físicas'!$L$5+'Diseño reactor'!AW2862*'Propiedades físicas'!$L$8+AX2862*'Propiedades físicas'!$L$9+'Diseño reactor'!AY2862*'Propiedades físicas'!$L$7+'Diseño reactor'!AZ2862*'Propiedades físicas'!$L$6</f>
        <v>2.1320734505601355</v>
      </c>
      <c r="BD2862" s="29">
        <f t="shared" si="1821"/>
        <v>1.1946725881695415</v>
      </c>
      <c r="BE2862" s="58">
        <f t="shared" si="1822"/>
        <v>40.969924812259137</v>
      </c>
      <c r="BF2862" s="30">
        <f>AU2862*'Propiedades físicas'!$I$4+'Diseño reactor'!AV2862*'Propiedades físicas'!$I$5+'Diseño reactor'!AW2862*'Propiedades físicas'!$I$8+'Diseño reactor'!AX2862*'Propiedades físicas'!$I$9+'Diseño reactor'!AY2862*'Propiedades físicas'!$I$7+'Diseño reactor'!AZ2862*'Propiedades físicas'!$I$6</f>
        <v>2.0007113655310518E-2</v>
      </c>
      <c r="BG2862" s="24">
        <f>AU2862*'Propiedades físicas'!$O$4+'Diseño reactor'!AV2862*'Propiedades físicas'!$O$5+'Diseño reactor'!AW2862*'Propiedades físicas'!$O$8+'Diseño reactor'!AX2862*'Propiedades físicas'!$O$9+'Diseño reactor'!AY2862*'Propiedades físicas'!$O$7+'Diseño reactor'!AZ2862*'Propiedades físicas'!$O$6</f>
        <v>0.15516317354249765</v>
      </c>
      <c r="BH2862" s="54">
        <f t="shared" si="1823"/>
        <v>41075.67937738917</v>
      </c>
      <c r="BI2862" s="34">
        <f t="shared" si="1845"/>
        <v>274.91469059920638</v>
      </c>
      <c r="BJ2862" s="27">
        <f t="shared" si="1824"/>
        <v>4799.3325350606565</v>
      </c>
      <c r="BK2862" s="34">
        <f t="shared" si="1825"/>
        <v>572.8305130967475</v>
      </c>
      <c r="BL2862" s="27">
        <f t="shared" si="1826"/>
        <v>105.81637270682558</v>
      </c>
      <c r="BM2862" s="34">
        <f t="shared" si="1827"/>
        <v>1.1054421768707483</v>
      </c>
      <c r="BN2862" s="45">
        <f t="shared" si="1828"/>
        <v>3178.2416410677524</v>
      </c>
      <c r="BO2862" s="45">
        <f t="shared" si="1829"/>
        <v>112.84807518871051</v>
      </c>
      <c r="BP2862" s="66">
        <f t="shared" si="1830"/>
        <v>6.6870641160823165</v>
      </c>
    </row>
    <row r="2863" spans="8:68">
      <c r="H2863" s="68">
        <v>2858</v>
      </c>
      <c r="I2863" s="31">
        <f>('Propiedades físicas'!$C$10*'Diseño reactor'!H2863)/1000</f>
        <v>2501.4510148122881</v>
      </c>
      <c r="J2863" s="31">
        <f t="shared" si="1807"/>
        <v>0.18229419536893021</v>
      </c>
      <c r="K2863" s="31">
        <f>(I2863*1000)/'Propiedades físicas'!$F$10</f>
        <v>16339.89390239639</v>
      </c>
      <c r="L2863" s="31">
        <f t="shared" si="1808"/>
        <v>2334.2705574851984</v>
      </c>
      <c r="M2863" s="31">
        <f t="shared" si="1809"/>
        <v>14005.623344911191</v>
      </c>
      <c r="N2863" s="31">
        <f t="shared" si="1810"/>
        <v>0.81674967021875378</v>
      </c>
      <c r="O2863" s="32">
        <f t="shared" si="1811"/>
        <v>4.9004980213125231</v>
      </c>
      <c r="P2863" s="33">
        <f t="shared" si="1812"/>
        <v>0.70530871734531619</v>
      </c>
      <c r="Q2863" s="31">
        <f t="shared" si="1813"/>
        <v>4.7717768640554556</v>
      </c>
      <c r="R2863" s="31">
        <f t="shared" si="1814"/>
        <v>9.6235454260853615E-2</v>
      </c>
      <c r="S2863" s="31">
        <f t="shared" si="1815"/>
        <v>0.12872115725706695</v>
      </c>
      <c r="T2863" s="31">
        <f t="shared" si="1816"/>
        <v>1.3130792841538882E-2</v>
      </c>
      <c r="U2863" s="31">
        <f t="shared" si="1817"/>
        <v>2.0747057710451891E-3</v>
      </c>
      <c r="V2863" s="47">
        <f t="shared" si="1831"/>
        <v>6.9846105989536172E-4</v>
      </c>
      <c r="W2863" s="31">
        <f t="shared" si="1818"/>
        <v>0.13644444183686044</v>
      </c>
      <c r="X2863" s="34">
        <f>(S2863*H2863*'Propiedades físicas'!$F$5*60*24*365)/(1000000)</f>
        <v>56938.834469348185</v>
      </c>
      <c r="Y2863" s="34">
        <f>(U2863*H2863*'Propiedades físicas'!$F$7*60*24*365)/(1000000)</f>
        <v>287.00308762329257</v>
      </c>
      <c r="Z2863" s="31">
        <f t="shared" si="1832"/>
        <v>2015.7723141729136</v>
      </c>
      <c r="AA2863" s="31">
        <f t="shared" si="1848"/>
        <v>13637.738277470493</v>
      </c>
      <c r="AB2863" s="31">
        <f t="shared" si="1849"/>
        <v>275.04092827751964</v>
      </c>
      <c r="AC2863" s="31">
        <f t="shared" si="1850"/>
        <v>367.88506744069736</v>
      </c>
      <c r="AD2863" s="31">
        <f t="shared" si="1847"/>
        <v>37.527805941118125</v>
      </c>
      <c r="AE2863" s="31">
        <f t="shared" si="1836"/>
        <v>5.9295090936471508</v>
      </c>
      <c r="AF2863" s="31">
        <f t="shared" si="1837"/>
        <v>16339.893902396387</v>
      </c>
      <c r="AG2863" s="31">
        <f t="shared" si="1838"/>
        <v>0.12336507973759139</v>
      </c>
      <c r="AH2863" s="31">
        <f t="shared" si="1839"/>
        <v>0.83462832494098393</v>
      </c>
      <c r="AI2863" s="31">
        <f t="shared" si="1839"/>
        <v>1.6832479446955435E-2</v>
      </c>
      <c r="AJ2863" s="31">
        <f t="shared" si="1839"/>
        <v>2.2514532201873345E-2</v>
      </c>
      <c r="AK2863" s="31">
        <f t="shared" si="1820"/>
        <v>2.2966982628702592E-3</v>
      </c>
      <c r="AL2863" s="31">
        <f t="shared" si="1820"/>
        <v>3.6288540972579612E-4</v>
      </c>
      <c r="AM2863" s="31">
        <f t="shared" si="1840"/>
        <v>1.0000000000000002</v>
      </c>
      <c r="AN2863" s="31">
        <f>(Z2863*'Propiedades físicas'!$F$4)/1000</f>
        <v>1772.6298576373767</v>
      </c>
      <c r="AO2863" s="31">
        <f>(AA2863*'Propiedades físicas'!$F$6)/1000</f>
        <v>436.95313441015458</v>
      </c>
      <c r="AP2863" s="31">
        <f>(AB2863*'Propiedades físicas'!$F$9)/1000</f>
        <v>169.68650070081571</v>
      </c>
      <c r="AQ2863" s="31">
        <f>(AC2863*'Propiedades físicas'!$F$5)/1000</f>
        <v>108.33111580926216</v>
      </c>
      <c r="AR2863" s="31">
        <f>(AD2863*'Propiedades físicas'!$F$8)/1000</f>
        <v>13.304357762245193</v>
      </c>
      <c r="AS2863" s="31">
        <f>(AE2863*'Propiedades físicas'!$F$7)/1000</f>
        <v>0.54604849243396614</v>
      </c>
      <c r="AT2863" s="31">
        <f t="shared" si="1841"/>
        <v>2501.4510148122881</v>
      </c>
      <c r="AU2863" s="31">
        <f t="shared" si="1842"/>
        <v>0.70864064382663794</v>
      </c>
      <c r="AV2863" s="31">
        <f t="shared" si="1846"/>
        <v>0.17467986853340162</v>
      </c>
      <c r="AW2863" s="31">
        <f t="shared" si="1846"/>
        <v>6.7835228311896076E-2</v>
      </c>
      <c r="AX2863" s="31">
        <f t="shared" si="1846"/>
        <v>4.3307310504096141E-2</v>
      </c>
      <c r="AY2863" s="31">
        <f t="shared" si="1843"/>
        <v>5.318656125370325E-3</v>
      </c>
      <c r="AZ2863" s="31">
        <f t="shared" si="1843"/>
        <v>2.1829269859795447E-4</v>
      </c>
      <c r="BA2863" s="31">
        <f t="shared" si="1844"/>
        <v>1</v>
      </c>
      <c r="BB2863" s="34">
        <f>AU2863*'Propiedades físicas'!$C$4+'Diseño reactor'!AV2863*'Propiedades físicas'!$C$5+'Diseño reactor'!AW2863*'Propiedades físicas'!$C$8+'Diseño reactor'!AX2863*'Propiedades físicas'!$C$9+'Diseño reactor'!AY2863*'Propiedades físicas'!$C$7+'Diseño reactor'!AZ2863*'Propiedades físicas'!$C$6</f>
        <v>875.29603574215628</v>
      </c>
      <c r="BC2863" s="45">
        <f>AU2863*'Propiedades físicas'!$L$4+'Diseño reactor'!AV2863*'Propiedades físicas'!$L$5+'Diseño reactor'!AW2863*'Propiedades físicas'!$L$8+AX2863*'Propiedades físicas'!$L$9+'Diseño reactor'!AY2863*'Propiedades físicas'!$L$7+'Diseño reactor'!AZ2863*'Propiedades físicas'!$L$6</f>
        <v>2.1320972419336601</v>
      </c>
      <c r="BD2863" s="29">
        <f t="shared" si="1821"/>
        <v>1.1942983784055994</v>
      </c>
      <c r="BE2863" s="58">
        <f t="shared" si="1822"/>
        <v>40.969523432694814</v>
      </c>
      <c r="BF2863" s="30">
        <f>AU2863*'Propiedades físicas'!$I$4+'Diseño reactor'!AV2863*'Propiedades físicas'!$I$5+'Diseño reactor'!AW2863*'Propiedades físicas'!$I$8+'Diseño reactor'!AX2863*'Propiedades físicas'!$I$9+'Diseño reactor'!AY2863*'Propiedades físicas'!$I$7+'Diseño reactor'!AZ2863*'Propiedades físicas'!$I$6</f>
        <v>2.0007139759192903E-2</v>
      </c>
      <c r="BG2863" s="24">
        <f>AU2863*'Propiedades físicas'!$O$4+'Diseño reactor'!AV2863*'Propiedades físicas'!$O$5+'Diseño reactor'!AW2863*'Propiedades físicas'!$O$8+'Diseño reactor'!AX2863*'Propiedades físicas'!$O$9+'Diseño reactor'!AY2863*'Propiedades físicas'!$O$7+'Diseño reactor'!AZ2863*'Propiedades físicas'!$O$6</f>
        <v>0.15516434543372554</v>
      </c>
      <c r="BH2863" s="54">
        <f t="shared" si="1823"/>
        <v>41075.622619629976</v>
      </c>
      <c r="BI2863" s="34">
        <f t="shared" si="1845"/>
        <v>274.91604066848186</v>
      </c>
      <c r="BJ2863" s="27">
        <f t="shared" si="1824"/>
        <v>4799.3359702356711</v>
      </c>
      <c r="BK2863" s="34">
        <f t="shared" si="1825"/>
        <v>572.8352494908861</v>
      </c>
      <c r="BL2863" s="27">
        <f t="shared" si="1826"/>
        <v>105.81653432803812</v>
      </c>
      <c r="BM2863" s="34">
        <f t="shared" si="1827"/>
        <v>1.1054421768707483</v>
      </c>
      <c r="BN2863" s="45">
        <f t="shared" si="1828"/>
        <v>3179.4475696716854</v>
      </c>
      <c r="BO2863" s="45">
        <f t="shared" si="1829"/>
        <v>112.85314470489359</v>
      </c>
      <c r="BP2863" s="66">
        <f t="shared" si="1830"/>
        <v>6.6870636007986102</v>
      </c>
    </row>
    <row r="2864" spans="8:68">
      <c r="H2864" s="68">
        <v>2859</v>
      </c>
      <c r="I2864" s="31">
        <f>('Propiedades físicas'!$C$10*'Diseño reactor'!H2864)/1000</f>
        <v>2502.3262600938883</v>
      </c>
      <c r="J2864" s="31">
        <f t="shared" si="1807"/>
        <v>0.18223043384554127</v>
      </c>
      <c r="K2864" s="31">
        <f>(I2864*1000)/'Propiedades físicas'!$F$10</f>
        <v>16345.611150087923</v>
      </c>
      <c r="L2864" s="31">
        <f t="shared" si="1808"/>
        <v>2335.0873071554174</v>
      </c>
      <c r="M2864" s="31">
        <f t="shared" si="1809"/>
        <v>14010.523842932505</v>
      </c>
      <c r="N2864" s="31">
        <f t="shared" si="1810"/>
        <v>0.81674967021875389</v>
      </c>
      <c r="O2864" s="32">
        <f t="shared" si="1811"/>
        <v>4.900498021312524</v>
      </c>
      <c r="P2864" s="33">
        <f t="shared" si="1812"/>
        <v>0.70534237948147305</v>
      </c>
      <c r="Q2864" s="31">
        <f t="shared" si="1813"/>
        <v>4.7718215903317747</v>
      </c>
      <c r="R2864" s="31">
        <f t="shared" si="1814"/>
        <v>9.6210976760078087E-2</v>
      </c>
      <c r="S2864" s="31">
        <f t="shared" si="1815"/>
        <v>0.12867643098074941</v>
      </c>
      <c r="T2864" s="31">
        <f t="shared" si="1816"/>
        <v>1.3123487710937166E-2</v>
      </c>
      <c r="U2864" s="31">
        <f t="shared" si="1817"/>
        <v>2.0728262662656491E-3</v>
      </c>
      <c r="V2864" s="47">
        <f t="shared" si="1831"/>
        <v>6.9849439521466267E-4</v>
      </c>
      <c r="W2864" s="31">
        <f t="shared" si="1818"/>
        <v>0.13640322708357164</v>
      </c>
      <c r="X2864" s="34">
        <f>(S2864*H2864*'Propiedades físicas'!$F$5*60*24*365)/(1000000)</f>
        <v>56938.965830708497</v>
      </c>
      <c r="Y2864" s="34">
        <f>(U2864*H2864*'Propiedades físicas'!$F$7*60*24*365)/(1000000)</f>
        <v>286.84341752084833</v>
      </c>
      <c r="Z2864" s="31">
        <f t="shared" si="1832"/>
        <v>2016.5738629375314</v>
      </c>
      <c r="AA2864" s="31">
        <f t="shared" si="1848"/>
        <v>13642.637926758543</v>
      </c>
      <c r="AB2864" s="31">
        <f t="shared" si="1849"/>
        <v>275.06718255706323</v>
      </c>
      <c r="AC2864" s="31">
        <f t="shared" si="1850"/>
        <v>367.88591617396253</v>
      </c>
      <c r="AD2864" s="31">
        <f t="shared" si="1847"/>
        <v>37.520051365569358</v>
      </c>
      <c r="AE2864" s="31">
        <f t="shared" si="1836"/>
        <v>5.9262102952534912</v>
      </c>
      <c r="AF2864" s="31">
        <f t="shared" si="1837"/>
        <v>16345.611150087923</v>
      </c>
      <c r="AG2864" s="31">
        <f t="shared" si="1838"/>
        <v>0.12337096755948977</v>
      </c>
      <c r="AH2864" s="31">
        <f t="shared" si="1839"/>
        <v>0.83463614798429608</v>
      </c>
      <c r="AI2864" s="31">
        <f t="shared" si="1839"/>
        <v>1.6828198103537025E-2</v>
      </c>
      <c r="AJ2864" s="31">
        <f t="shared" si="1839"/>
        <v>2.2506709158561115E-2</v>
      </c>
      <c r="AK2864" s="31">
        <f t="shared" si="1820"/>
        <v>2.2954205273240909E-3</v>
      </c>
      <c r="AL2864" s="31">
        <f t="shared" si="1820"/>
        <v>3.6255666679196722E-4</v>
      </c>
      <c r="AM2864" s="31">
        <f t="shared" si="1840"/>
        <v>1</v>
      </c>
      <c r="AN2864" s="31">
        <f>(Z2864*'Propiedades físicas'!$F$4)/1000</f>
        <v>1773.3347235900064</v>
      </c>
      <c r="AO2864" s="31">
        <f>(AA2864*'Propiedades físicas'!$F$6)/1000</f>
        <v>437.11011917334372</v>
      </c>
      <c r="AP2864" s="31">
        <f>(AB2864*'Propiedades físicas'!$F$9)/1000</f>
        <v>169.70269827858016</v>
      </c>
      <c r="AQ2864" s="31">
        <f>(AC2864*'Propiedades físicas'!$F$5)/1000</f>
        <v>108.33136573574676</v>
      </c>
      <c r="AR2864" s="31">
        <f>(AD2864*'Propiedades físicas'!$F$8)/1000</f>
        <v>13.301608610121644</v>
      </c>
      <c r="AS2864" s="31">
        <f>(AE2864*'Propiedades físicas'!$F$7)/1000</f>
        <v>0.54574470608989412</v>
      </c>
      <c r="AT2864" s="31">
        <f t="shared" si="1841"/>
        <v>2502.3262600938883</v>
      </c>
      <c r="AU2864" s="31">
        <f t="shared" si="1842"/>
        <v>0.70867446498502162</v>
      </c>
      <c r="AV2864" s="31">
        <f t="shared" si="1846"/>
        <v>0.17468150582288305</v>
      </c>
      <c r="AW2864" s="31">
        <f t="shared" si="1846"/>
        <v>6.7817974412422474E-2</v>
      </c>
      <c r="AX2864" s="31">
        <f t="shared" si="1846"/>
        <v>4.3292262669090212E-2</v>
      </c>
      <c r="AY2864" s="31">
        <f t="shared" si="1843"/>
        <v>5.3156971663729262E-3</v>
      </c>
      <c r="AZ2864" s="31">
        <f t="shared" si="1843"/>
        <v>2.1809494420980003E-4</v>
      </c>
      <c r="BA2864" s="31">
        <f t="shared" si="1844"/>
        <v>1</v>
      </c>
      <c r="BB2864" s="34">
        <f>AU2864*'Propiedades físicas'!$C$4+'Diseño reactor'!AV2864*'Propiedades físicas'!$C$5+'Diseño reactor'!AW2864*'Propiedades físicas'!$C$8+'Diseño reactor'!AX2864*'Propiedades físicas'!$C$9+'Diseño reactor'!AY2864*'Propiedades físicas'!$C$7+'Diseño reactor'!AZ2864*'Propiedades físicas'!$C$6</f>
        <v>875.29596837448628</v>
      </c>
      <c r="BC2864" s="45">
        <f>AU2864*'Propiedades físicas'!$L$4+'Diseño reactor'!AV2864*'Propiedades físicas'!$L$5+'Diseño reactor'!AW2864*'Propiedades físicas'!$L$8+AX2864*'Propiedades físicas'!$L$9+'Diseño reactor'!AY2864*'Propiedades físicas'!$L$7+'Diseño reactor'!AZ2864*'Propiedades físicas'!$L$6</f>
        <v>2.1321210184064445</v>
      </c>
      <c r="BD2864" s="29">
        <f t="shared" si="1821"/>
        <v>1.1939244032415113</v>
      </c>
      <c r="BE2864" s="58">
        <f t="shared" si="1822"/>
        <v>40.969122307281118</v>
      </c>
      <c r="BF2864" s="30">
        <f>AU2864*'Propiedades físicas'!$I$4+'Diseño reactor'!AV2864*'Propiedades físicas'!$I$5+'Diseño reactor'!AW2864*'Propiedades físicas'!$I$8+'Diseño reactor'!AX2864*'Propiedades físicas'!$I$9+'Diseño reactor'!AY2864*'Propiedades físicas'!$I$7+'Diseño reactor'!AZ2864*'Propiedades físicas'!$I$6</f>
        <v>2.0007165825992424E-2</v>
      </c>
      <c r="BG2864" s="24">
        <f>AU2864*'Propiedades físicas'!$O$4+'Diseño reactor'!AV2864*'Propiedades físicas'!$O$5+'Diseño reactor'!AW2864*'Propiedades físicas'!$O$8+'Diseño reactor'!AX2864*'Propiedades físicas'!$O$9+'Diseño reactor'!AY2864*'Propiedades físicas'!$O$7+'Diseño reactor'!AZ2864*'Propiedades físicas'!$O$6</f>
        <v>0.1551655166125695</v>
      </c>
      <c r="BH2864" s="54">
        <f t="shared" si="1823"/>
        <v>41075.565941898276</v>
      </c>
      <c r="BI2864" s="34">
        <f t="shared" si="1845"/>
        <v>274.917389556682</v>
      </c>
      <c r="BJ2864" s="27">
        <f t="shared" si="1824"/>
        <v>4799.3394047293232</v>
      </c>
      <c r="BK2864" s="34">
        <f t="shared" si="1825"/>
        <v>572.83998317991325</v>
      </c>
      <c r="BL2864" s="27">
        <f t="shared" si="1826"/>
        <v>105.81669585476635</v>
      </c>
      <c r="BM2864" s="34">
        <f t="shared" si="1827"/>
        <v>1.1054421768707483</v>
      </c>
      <c r="BN2864" s="45">
        <f t="shared" si="1828"/>
        <v>3180.6535079059968</v>
      </c>
      <c r="BO2864" s="45">
        <f t="shared" si="1829"/>
        <v>112.85821115875359</v>
      </c>
      <c r="BP2864" s="66">
        <f t="shared" si="1830"/>
        <v>6.6870630861248594</v>
      </c>
    </row>
    <row r="2865" spans="8:68">
      <c r="H2865" s="68">
        <v>2860</v>
      </c>
      <c r="I2865" s="31">
        <f>('Propiedades físicas'!$C$10*'Diseño reactor'!H2865)/1000</f>
        <v>2503.2015053754876</v>
      </c>
      <c r="J2865" s="31">
        <f t="shared" si="1807"/>
        <v>0.18216671691063027</v>
      </c>
      <c r="K2865" s="31">
        <f>(I2865*1000)/'Propiedades físicas'!$F$10</f>
        <v>16351.328397779451</v>
      </c>
      <c r="L2865" s="31">
        <f t="shared" si="1808"/>
        <v>2335.9040568256355</v>
      </c>
      <c r="M2865" s="31">
        <f t="shared" si="1809"/>
        <v>14015.424340953814</v>
      </c>
      <c r="N2865" s="31">
        <f t="shared" si="1810"/>
        <v>0.81674967021875367</v>
      </c>
      <c r="O2865" s="32">
        <f t="shared" si="1811"/>
        <v>4.9004980213125222</v>
      </c>
      <c r="P2865" s="33">
        <f t="shared" si="1812"/>
        <v>0.70537602128763044</v>
      </c>
      <c r="Q2865" s="31">
        <f t="shared" si="1813"/>
        <v>4.7718662856893195</v>
      </c>
      <c r="R2865" s="31">
        <f t="shared" si="1814"/>
        <v>9.618651127006872E-2</v>
      </c>
      <c r="S2865" s="31">
        <f t="shared" si="1815"/>
        <v>0.12863173562320446</v>
      </c>
      <c r="T2865" s="31">
        <f t="shared" si="1816"/>
        <v>1.3116188630027783E-2</v>
      </c>
      <c r="U2865" s="31">
        <f t="shared" si="1817"/>
        <v>2.0709490310267236E-3</v>
      </c>
      <c r="V2865" s="47">
        <f t="shared" si="1831"/>
        <v>6.9852771040134279E-4</v>
      </c>
      <c r="W2865" s="31">
        <f t="shared" si="1818"/>
        <v>0.13636203722162937</v>
      </c>
      <c r="X2865" s="34">
        <f>(S2865*H2865*'Propiedades físicas'!$F$5*60*24*365)/(1000000)</f>
        <v>56939.097033447244</v>
      </c>
      <c r="Y2865" s="34">
        <f>(U2865*H2865*'Propiedades físicas'!$F$7*60*24*365)/(1000000)</f>
        <v>286.68387964807192</v>
      </c>
      <c r="Z2865" s="31">
        <f t="shared" si="1832"/>
        <v>2017.3754208826231</v>
      </c>
      <c r="AA2865" s="31">
        <f t="shared" si="1848"/>
        <v>13647.537577071455</v>
      </c>
      <c r="AB2865" s="31">
        <f t="shared" si="1849"/>
        <v>275.09342223239656</v>
      </c>
      <c r="AC2865" s="31">
        <f t="shared" si="1850"/>
        <v>367.88676388236473</v>
      </c>
      <c r="AD2865" s="31">
        <f t="shared" si="1847"/>
        <v>37.51229948187946</v>
      </c>
      <c r="AE2865" s="31">
        <f t="shared" si="1836"/>
        <v>5.9229142287364294</v>
      </c>
      <c r="AF2865" s="31">
        <f t="shared" si="1837"/>
        <v>16351.328397779454</v>
      </c>
      <c r="AG2865" s="31">
        <f t="shared" si="1838"/>
        <v>0.12337685182548147</v>
      </c>
      <c r="AH2865" s="31">
        <f t="shared" si="1839"/>
        <v>0.83464396561962628</v>
      </c>
      <c r="AI2865" s="31">
        <f t="shared" si="1839"/>
        <v>1.6823918860913761E-2</v>
      </c>
      <c r="AJ2865" s="31">
        <f t="shared" si="1839"/>
        <v>2.2498891523230893E-2</v>
      </c>
      <c r="AK2865" s="31">
        <f t="shared" si="1820"/>
        <v>2.2941438499255945E-3</v>
      </c>
      <c r="AL2865" s="31">
        <f t="shared" si="1820"/>
        <v>3.6222832082198126E-4</v>
      </c>
      <c r="AM2865" s="31">
        <f t="shared" si="1840"/>
        <v>0.99999999999999989</v>
      </c>
      <c r="AN2865" s="31">
        <f>(Z2865*'Propiedades físicas'!$F$4)/1000</f>
        <v>1774.0395976157611</v>
      </c>
      <c r="AO2865" s="31">
        <f>(AA2865*'Propiedades físicas'!$F$6)/1000</f>
        <v>437.26710396936937</v>
      </c>
      <c r="AP2865" s="31">
        <f>(AB2865*'Propiedades físicas'!$F$9)/1000</f>
        <v>169.71888684627706</v>
      </c>
      <c r="AQ2865" s="31">
        <f>(AC2865*'Propiedades físicas'!$F$5)/1000</f>
        <v>108.33161536043995</v>
      </c>
      <c r="AR2865" s="31">
        <f>(AD2865*'Propiedades físicas'!$F$8)/1000</f>
        <v>13.2988604123159</v>
      </c>
      <c r="AS2865" s="31">
        <f>(AE2865*'Propiedades físicas'!$F$7)/1000</f>
        <v>0.54544117132433778</v>
      </c>
      <c r="AT2865" s="31">
        <f t="shared" si="1841"/>
        <v>2503.2015053754881</v>
      </c>
      <c r="AU2865" s="31">
        <f t="shared" si="1842"/>
        <v>0.70870826571736567</v>
      </c>
      <c r="AV2865" s="31">
        <f t="shared" si="1846"/>
        <v>0.17468314198052462</v>
      </c>
      <c r="AW2865" s="31">
        <f t="shared" si="1846"/>
        <v>6.7800728979195257E-2</v>
      </c>
      <c r="AX2865" s="31">
        <f t="shared" si="1846"/>
        <v>4.3277225236483655E-2</v>
      </c>
      <c r="AY2865" s="31">
        <f t="shared" si="1843"/>
        <v>5.3127406578165302E-3</v>
      </c>
      <c r="AZ2865" s="31">
        <f t="shared" si="1843"/>
        <v>2.1789742861412986E-4</v>
      </c>
      <c r="BA2865" s="31">
        <f t="shared" si="1844"/>
        <v>0.99999999999999978</v>
      </c>
      <c r="BB2865" s="34">
        <f>AU2865*'Propiedades físicas'!$C$4+'Diseño reactor'!AV2865*'Propiedades físicas'!$C$5+'Diseño reactor'!AW2865*'Propiedades físicas'!$C$8+'Diseño reactor'!AX2865*'Propiedades físicas'!$C$9+'Diseño reactor'!AY2865*'Propiedades físicas'!$C$7+'Diseño reactor'!AZ2865*'Propiedades físicas'!$C$6</f>
        <v>875.29590108654043</v>
      </c>
      <c r="BC2865" s="45">
        <f>AU2865*'Propiedades físicas'!$L$4+'Diseño reactor'!AV2865*'Propiedades físicas'!$L$5+'Diseño reactor'!AW2865*'Propiedades físicas'!$L$8+AX2865*'Propiedades físicas'!$L$9+'Diseño reactor'!AY2865*'Propiedades físicas'!$L$7+'Diseño reactor'!AZ2865*'Propiedades físicas'!$L$6</f>
        <v>2.132144779992418</v>
      </c>
      <c r="BD2865" s="29">
        <f t="shared" si="1821"/>
        <v>1.1935506624565468</v>
      </c>
      <c r="BE2865" s="58">
        <f t="shared" si="1822"/>
        <v>40.968721435776267</v>
      </c>
      <c r="BF2865" s="30">
        <f>AU2865*'Propiedades físicas'!$I$4+'Diseño reactor'!AV2865*'Propiedades físicas'!$I$5+'Diseño reactor'!AW2865*'Propiedades físicas'!$I$8+'Diseño reactor'!AX2865*'Propiedades físicas'!$I$9+'Diseño reactor'!AY2865*'Propiedades físicas'!$I$7+'Diseño reactor'!AZ2865*'Propiedades físicas'!$I$6</f>
        <v>2.0007191855764037E-2</v>
      </c>
      <c r="BG2865" s="24">
        <f>AU2865*'Propiedades físicas'!$O$4+'Diseño reactor'!AV2865*'Propiedades físicas'!$O$5+'Diseño reactor'!AW2865*'Propiedades físicas'!$O$8+'Diseño reactor'!AX2865*'Propiedades físicas'!$O$9+'Diseño reactor'!AY2865*'Propiedades físicas'!$O$7+'Diseño reactor'!AZ2865*'Propiedades físicas'!$O$6</f>
        <v>0.15516668707967102</v>
      </c>
      <c r="BH2865" s="54">
        <f t="shared" si="1823"/>
        <v>41075.509344075203</v>
      </c>
      <c r="BI2865" s="34">
        <f t="shared" si="1845"/>
        <v>274.91873726524204</v>
      </c>
      <c r="BJ2865" s="27">
        <f t="shared" si="1824"/>
        <v>4799.3428385408279</v>
      </c>
      <c r="BK2865" s="34">
        <f t="shared" si="1825"/>
        <v>572.84471416609586</v>
      </c>
      <c r="BL2865" s="27">
        <f t="shared" si="1826"/>
        <v>105.81685728709139</v>
      </c>
      <c r="BM2865" s="34">
        <f t="shared" si="1827"/>
        <v>1.1054421768707483</v>
      </c>
      <c r="BN2865" s="45">
        <f t="shared" si="1828"/>
        <v>3181.8594557617471</v>
      </c>
      <c r="BO2865" s="45">
        <f t="shared" si="1829"/>
        <v>112.86327455306429</v>
      </c>
      <c r="BP2865" s="66">
        <f t="shared" si="1830"/>
        <v>6.6870625720601833</v>
      </c>
    </row>
    <row r="2866" spans="8:68">
      <c r="H2866" s="68">
        <v>2861</v>
      </c>
      <c r="I2866" s="31">
        <f>('Propiedades físicas'!$C$10*'Diseño reactor'!H2866)/1000</f>
        <v>2504.0767506570878</v>
      </c>
      <c r="J2866" s="31">
        <f t="shared" si="1807"/>
        <v>0.18210304451744233</v>
      </c>
      <c r="K2866" s="31">
        <f>(I2866*1000)/'Propiedades físicas'!$F$10</f>
        <v>16357.045645470984</v>
      </c>
      <c r="L2866" s="31">
        <f t="shared" si="1808"/>
        <v>2336.7208064958545</v>
      </c>
      <c r="M2866" s="31">
        <f t="shared" si="1809"/>
        <v>14020.324838975128</v>
      </c>
      <c r="N2866" s="31">
        <f t="shared" si="1810"/>
        <v>0.81674967021875378</v>
      </c>
      <c r="O2866" s="32">
        <f t="shared" si="1811"/>
        <v>4.9004980213125231</v>
      </c>
      <c r="P2866" s="33">
        <f t="shared" si="1812"/>
        <v>0.70540964278220086</v>
      </c>
      <c r="Q2866" s="31">
        <f t="shared" si="1813"/>
        <v>4.7719109501599721</v>
      </c>
      <c r="R2866" s="31">
        <f t="shared" si="1814"/>
        <v>9.6162057782457927E-2</v>
      </c>
      <c r="S2866" s="31">
        <f t="shared" si="1815"/>
        <v>0.12858707115255175</v>
      </c>
      <c r="T2866" s="31">
        <f t="shared" si="1816"/>
        <v>1.3108895592191222E-2</v>
      </c>
      <c r="U2866" s="31">
        <f t="shared" si="1817"/>
        <v>2.0690740619038017E-3</v>
      </c>
      <c r="V2866" s="47">
        <f t="shared" si="1831"/>
        <v>6.9856100547363586E-4</v>
      </c>
      <c r="W2866" s="31">
        <f t="shared" si="1818"/>
        <v>0.13632087222849107</v>
      </c>
      <c r="X2866" s="34">
        <f>(S2866*H2866*'Propiedades físicas'!$F$5*60*24*365)/(1000000)</f>
        <v>56939.228077803797</v>
      </c>
      <c r="Y2866" s="34">
        <f>(U2866*H2866*'Propiedades físicas'!$F$7*60*24*365)/(1000000)</f>
        <v>286.52447386027939</v>
      </c>
      <c r="Z2866" s="31">
        <f t="shared" si="1832"/>
        <v>2018.1769879998767</v>
      </c>
      <c r="AA2866" s="31">
        <f t="shared" si="1848"/>
        <v>13652.43722840768</v>
      </c>
      <c r="AB2866" s="31">
        <f t="shared" si="1849"/>
        <v>275.11964731561216</v>
      </c>
      <c r="AC2866" s="31">
        <f t="shared" si="1850"/>
        <v>367.88761056745057</v>
      </c>
      <c r="AD2866" s="31">
        <f t="shared" si="1847"/>
        <v>37.504550289259086</v>
      </c>
      <c r="AE2866" s="31">
        <f t="shared" si="1836"/>
        <v>5.9196208911067769</v>
      </c>
      <c r="AF2866" s="31">
        <f t="shared" si="1837"/>
        <v>16357.045645470986</v>
      </c>
      <c r="AG2866" s="31">
        <f t="shared" si="1838"/>
        <v>0.12338273253878697</v>
      </c>
      <c r="AH2866" s="31">
        <f t="shared" si="1839"/>
        <v>0.83465177785255062</v>
      </c>
      <c r="AI2866" s="31">
        <f t="shared" si="1839"/>
        <v>1.6819641717622066E-2</v>
      </c>
      <c r="AJ2866" s="31">
        <f t="shared" si="1839"/>
        <v>2.2491079290306498E-2</v>
      </c>
      <c r="AK2866" s="31">
        <f t="shared" si="1820"/>
        <v>2.2928682295169553E-3</v>
      </c>
      <c r="AL2866" s="31">
        <f t="shared" si="1820"/>
        <v>3.6190037121684189E-4</v>
      </c>
      <c r="AM2866" s="31">
        <f t="shared" si="1840"/>
        <v>0.99999999999999989</v>
      </c>
      <c r="AN2866" s="31">
        <f>(Z2866*'Propiedades físicas'!$F$4)/1000</f>
        <v>1774.7444797073317</v>
      </c>
      <c r="AO2866" s="31">
        <f>(AA2866*'Propiedades físicas'!$F$6)/1000</f>
        <v>437.42408879818203</v>
      </c>
      <c r="AP2866" s="31">
        <f>(AB2866*'Propiedades físicas'!$F$9)/1000</f>
        <v>169.73506641136689</v>
      </c>
      <c r="AQ2866" s="31">
        <f>(AC2866*'Propiedades físicas'!$F$5)/1000</f>
        <v>108.33186468379718</v>
      </c>
      <c r="AR2866" s="31">
        <f>(AD2866*'Propiedades físicas'!$F$8)/1000</f>
        <v>13.296113168548127</v>
      </c>
      <c r="AS2866" s="31">
        <f>(AE2866*'Propiedades físicas'!$F$7)/1000</f>
        <v>0.54513788786202311</v>
      </c>
      <c r="AT2866" s="31">
        <f t="shared" si="1841"/>
        <v>2504.0767506570878</v>
      </c>
      <c r="AU2866" s="31">
        <f t="shared" si="1842"/>
        <v>0.70874204604216939</v>
      </c>
      <c r="AV2866" s="31">
        <f t="shared" si="1846"/>
        <v>0.17468477700749341</v>
      </c>
      <c r="AW2866" s="31">
        <f t="shared" si="1846"/>
        <v>6.7783492006316171E-2</v>
      </c>
      <c r="AX2866" s="31">
        <f t="shared" si="1846"/>
        <v>4.3262198195550564E-2</v>
      </c>
      <c r="AY2866" s="31">
        <f t="shared" si="1843"/>
        <v>5.3097865970198922E-3</v>
      </c>
      <c r="AZ2866" s="31">
        <f t="shared" si="1843"/>
        <v>2.1770015145061947E-4</v>
      </c>
      <c r="BA2866" s="31">
        <f t="shared" si="1844"/>
        <v>1</v>
      </c>
      <c r="BB2866" s="34">
        <f>AU2866*'Propiedades físicas'!$C$4+'Diseño reactor'!AV2866*'Propiedades físicas'!$C$5+'Diseño reactor'!AW2866*'Propiedades físicas'!$C$8+'Diseño reactor'!AX2866*'Propiedades físicas'!$C$9+'Diseño reactor'!AY2866*'Propiedades físicas'!$C$7+'Diseño reactor'!AZ2866*'Propiedades físicas'!$C$6</f>
        <v>875.29583387820537</v>
      </c>
      <c r="BC2866" s="45">
        <f>AU2866*'Propiedades físicas'!$L$4+'Diseño reactor'!AV2866*'Propiedades físicas'!$L$5+'Diseño reactor'!AW2866*'Propiedades físicas'!$L$8+AX2866*'Propiedades físicas'!$L$9+'Diseño reactor'!AY2866*'Propiedades físicas'!$L$7+'Diseño reactor'!AZ2866*'Propiedades físicas'!$L$6</f>
        <v>2.1321685267054939</v>
      </c>
      <c r="BD2866" s="29">
        <f t="shared" si="1821"/>
        <v>1.1931771558302515</v>
      </c>
      <c r="BE2866" s="58">
        <f t="shared" si="1822"/>
        <v>40.968320817938825</v>
      </c>
      <c r="BF2866" s="30">
        <f>AU2866*'Propiedades físicas'!$I$4+'Diseño reactor'!AV2866*'Propiedades físicas'!$I$5+'Diseño reactor'!AW2866*'Propiedades físicas'!$I$8+'Diseño reactor'!AX2866*'Propiedades físicas'!$I$9+'Diseño reactor'!AY2866*'Propiedades físicas'!$I$7+'Diseño reactor'!AZ2866*'Propiedades físicas'!$I$6</f>
        <v>2.0007217848562634E-2</v>
      </c>
      <c r="BG2866" s="24">
        <f>AU2866*'Propiedades físicas'!$O$4+'Diseño reactor'!AV2866*'Propiedades físicas'!$O$5+'Diseño reactor'!AW2866*'Propiedades físicas'!$O$8+'Diseño reactor'!AX2866*'Propiedades físicas'!$O$9+'Diseño reactor'!AY2866*'Propiedades físicas'!$O$7+'Diseño reactor'!AZ2866*'Propiedades físicas'!$O$6</f>
        <v>0.1551678568356708</v>
      </c>
      <c r="BH2866" s="54">
        <f t="shared" si="1823"/>
        <v>41075.452826042085</v>
      </c>
      <c r="BI2866" s="34">
        <f t="shared" si="1845"/>
        <v>274.92008379559593</v>
      </c>
      <c r="BJ2866" s="27">
        <f t="shared" si="1824"/>
        <v>4799.3462716694203</v>
      </c>
      <c r="BK2866" s="34">
        <f t="shared" si="1825"/>
        <v>572.84944245170072</v>
      </c>
      <c r="BL2866" s="27">
        <f t="shared" si="1826"/>
        <v>105.81701862509438</v>
      </c>
      <c r="BM2866" s="34">
        <f t="shared" si="1827"/>
        <v>1.1054421768707483</v>
      </c>
      <c r="BN2866" s="45">
        <f t="shared" si="1828"/>
        <v>3183.0654132300101</v>
      </c>
      <c r="BO2866" s="45">
        <f t="shared" si="1829"/>
        <v>112.86833489059636</v>
      </c>
      <c r="BP2866" s="66">
        <f t="shared" si="1830"/>
        <v>6.6870620586037148</v>
      </c>
    </row>
    <row r="2867" spans="8:68">
      <c r="H2867" s="68">
        <v>2862</v>
      </c>
      <c r="I2867" s="31">
        <f>('Propiedades físicas'!$C$10*'Diseño reactor'!H2867)/1000</f>
        <v>2504.9519959386876</v>
      </c>
      <c r="J2867" s="31">
        <f t="shared" si="1807"/>
        <v>0.1820394166192881</v>
      </c>
      <c r="K2867" s="31">
        <f>(I2867*1000)/'Propiedades físicas'!$F$10</f>
        <v>16362.762893162515</v>
      </c>
      <c r="L2867" s="31">
        <f t="shared" si="1808"/>
        <v>2337.5375561660735</v>
      </c>
      <c r="M2867" s="31">
        <f t="shared" si="1809"/>
        <v>14025.22533699644</v>
      </c>
      <c r="N2867" s="31">
        <f t="shared" si="1810"/>
        <v>0.81674967021875389</v>
      </c>
      <c r="O2867" s="32">
        <f t="shared" si="1811"/>
        <v>4.9004980213125231</v>
      </c>
      <c r="P2867" s="33">
        <f t="shared" si="1812"/>
        <v>0.70544324398357328</v>
      </c>
      <c r="Q2867" s="31">
        <f t="shared" si="1813"/>
        <v>4.7719555837755694</v>
      </c>
      <c r="R2867" s="31">
        <f t="shared" si="1814"/>
        <v>9.6137616288885272E-2</v>
      </c>
      <c r="S2867" s="31">
        <f t="shared" si="1815"/>
        <v>0.12854243753695449</v>
      </c>
      <c r="T2867" s="31">
        <f t="shared" si="1816"/>
        <v>1.3101608590816915E-2</v>
      </c>
      <c r="U2867" s="31">
        <f t="shared" si="1817"/>
        <v>2.0672013554784703E-3</v>
      </c>
      <c r="V2867" s="47">
        <f t="shared" si="1831"/>
        <v>6.9859428044975226E-4</v>
      </c>
      <c r="W2867" s="31">
        <f t="shared" si="1818"/>
        <v>0.13627973208164129</v>
      </c>
      <c r="X2867" s="34">
        <f>(S2867*H2867*'Propiedades físicas'!$F$5*60*24*365)/(1000000)</f>
        <v>56939.358964017105</v>
      </c>
      <c r="Y2867" s="34">
        <f>(U2867*H2867*'Propiedades físicas'!$F$7*60*24*365)/(1000000)</f>
        <v>286.36520001298163</v>
      </c>
      <c r="Z2867" s="31">
        <f t="shared" si="1832"/>
        <v>2018.9785642809868</v>
      </c>
      <c r="AA2867" s="31">
        <f t="shared" si="1848"/>
        <v>13657.336880765679</v>
      </c>
      <c r="AB2867" s="31">
        <f t="shared" si="1849"/>
        <v>275.14585781878964</v>
      </c>
      <c r="AC2867" s="31">
        <f t="shared" si="1850"/>
        <v>367.88845623076378</v>
      </c>
      <c r="AD2867" s="31">
        <f t="shared" si="1847"/>
        <v>37.496803786918008</v>
      </c>
      <c r="AE2867" s="31">
        <f t="shared" si="1836"/>
        <v>5.9163302793793822</v>
      </c>
      <c r="AF2867" s="31">
        <f t="shared" si="1837"/>
        <v>16362.762893162517</v>
      </c>
      <c r="AG2867" s="31">
        <f t="shared" si="1838"/>
        <v>0.12338860970262268</v>
      </c>
      <c r="AH2867" s="31">
        <f t="shared" si="1839"/>
        <v>0.83465958468863777</v>
      </c>
      <c r="AI2867" s="31">
        <f t="shared" si="1839"/>
        <v>1.6815366672199621E-2</v>
      </c>
      <c r="AJ2867" s="31">
        <f t="shared" si="1839"/>
        <v>2.2483272454219376E-2</v>
      </c>
      <c r="AK2867" s="31">
        <f t="shared" si="1820"/>
        <v>2.2915936649419238E-3</v>
      </c>
      <c r="AL2867" s="31">
        <f t="shared" si="1820"/>
        <v>3.6157281737863662E-4</v>
      </c>
      <c r="AM2867" s="31">
        <f t="shared" si="1840"/>
        <v>0.99999999999999989</v>
      </c>
      <c r="AN2867" s="31">
        <f>(Z2867*'Propiedades físicas'!$F$4)/1000</f>
        <v>1775.4493698574142</v>
      </c>
      <c r="AO2867" s="31">
        <f>(AA2867*'Propiedades físicas'!$F$6)/1000</f>
        <v>437.58107365973234</v>
      </c>
      <c r="AP2867" s="31">
        <f>(AB2867*'Propiedades físicas'!$F$9)/1000</f>
        <v>169.75123698130224</v>
      </c>
      <c r="AQ2867" s="31">
        <f>(AC2867*'Propiedades físicas'!$F$5)/1000</f>
        <v>108.33211370627302</v>
      </c>
      <c r="AR2867" s="31">
        <f>(AD2867*'Propiedades físicas'!$F$8)/1000</f>
        <v>13.293366878538167</v>
      </c>
      <c r="AS2867" s="31">
        <f>(AE2867*'Propiedades físicas'!$F$7)/1000</f>
        <v>0.54483485542804733</v>
      </c>
      <c r="AT2867" s="31">
        <f t="shared" si="1841"/>
        <v>2504.951995938688</v>
      </c>
      <c r="AU2867" s="31">
        <f t="shared" si="1842"/>
        <v>0.70877580597790857</v>
      </c>
      <c r="AV2867" s="31">
        <f t="shared" si="1846"/>
        <v>0.17468641090495482</v>
      </c>
      <c r="AW2867" s="31">
        <f t="shared" si="1846"/>
        <v>6.7766263487892053E-2</v>
      </c>
      <c r="AX2867" s="31">
        <f t="shared" si="1846"/>
        <v>4.3247181535579653E-2</v>
      </c>
      <c r="AY2867" s="31">
        <f t="shared" si="1843"/>
        <v>5.3068349813053823E-3</v>
      </c>
      <c r="AZ2867" s="31">
        <f t="shared" si="1843"/>
        <v>2.1750311235959623E-4</v>
      </c>
      <c r="BA2867" s="31">
        <f t="shared" si="1844"/>
        <v>1</v>
      </c>
      <c r="BB2867" s="34">
        <f>AU2867*'Propiedades físicas'!$C$4+'Diseño reactor'!AV2867*'Propiedades físicas'!$C$5+'Diseño reactor'!AW2867*'Propiedades físicas'!$C$8+'Diseño reactor'!AX2867*'Propiedades físicas'!$C$9+'Diseño reactor'!AY2867*'Propiedades físicas'!$C$7+'Diseño reactor'!AZ2867*'Propiedades físicas'!$C$6</f>
        <v>875.29576674936595</v>
      </c>
      <c r="BC2867" s="45">
        <f>AU2867*'Propiedades físicas'!$L$4+'Diseño reactor'!AV2867*'Propiedades físicas'!$L$5+'Diseño reactor'!AW2867*'Propiedades físicas'!$L$8+AX2867*'Propiedades físicas'!$L$9+'Diseño reactor'!AY2867*'Propiedades físicas'!$L$7+'Diseño reactor'!AZ2867*'Propiedades físicas'!$L$6</f>
        <v>2.1321922585595665</v>
      </c>
      <c r="BD2867" s="29">
        <f t="shared" si="1821"/>
        <v>1.1928038831424486</v>
      </c>
      <c r="BE2867" s="58">
        <f t="shared" si="1822"/>
        <v>40.967920453527618</v>
      </c>
      <c r="BF2867" s="30">
        <f>AU2867*'Propiedades físicas'!$I$4+'Diseño reactor'!AV2867*'Propiedades físicas'!$I$5+'Diseño reactor'!AW2867*'Propiedades físicas'!$I$8+'Diseño reactor'!AX2867*'Propiedades físicas'!$I$9+'Diseño reactor'!AY2867*'Propiedades físicas'!$I$7+'Diseño reactor'!AZ2867*'Propiedades físicas'!$I$6</f>
        <v>2.0007243804442978E-2</v>
      </c>
      <c r="BG2867" s="24">
        <f>AU2867*'Propiedades físicas'!$O$4+'Diseño reactor'!AV2867*'Propiedades físicas'!$O$5+'Diseño reactor'!AW2867*'Propiedades físicas'!$O$8+'Diseño reactor'!AX2867*'Propiedades físicas'!$O$9+'Diseño reactor'!AY2867*'Propiedades físicas'!$O$7+'Diseño reactor'!AZ2867*'Propiedades físicas'!$O$6</f>
        <v>0.15516902588120868</v>
      </c>
      <c r="BH2867" s="54">
        <f t="shared" si="1823"/>
        <v>41075.396387680514</v>
      </c>
      <c r="BI2867" s="34">
        <f t="shared" si="1845"/>
        <v>274.92142914917474</v>
      </c>
      <c r="BJ2867" s="27">
        <f t="shared" si="1824"/>
        <v>4799.3497041143282</v>
      </c>
      <c r="BK2867" s="34">
        <f t="shared" si="1825"/>
        <v>572.85416803899022</v>
      </c>
      <c r="BL2867" s="27">
        <f t="shared" si="1826"/>
        <v>105.81717986885624</v>
      </c>
      <c r="BM2867" s="34">
        <f t="shared" si="1827"/>
        <v>1.1054421768707483</v>
      </c>
      <c r="BN2867" s="45">
        <f t="shared" si="1828"/>
        <v>3184.2713803018614</v>
      </c>
      <c r="BO2867" s="45">
        <f t="shared" si="1829"/>
        <v>112.87339217411692</v>
      </c>
      <c r="BP2867" s="66">
        <f t="shared" si="1830"/>
        <v>6.6870615457545757</v>
      </c>
    </row>
    <row r="2868" spans="8:68">
      <c r="H2868" s="68">
        <v>2863</v>
      </c>
      <c r="I2868" s="31">
        <f>('Propiedades físicas'!$C$10*'Diseño reactor'!H2868)/1000</f>
        <v>2505.8272412202873</v>
      </c>
      <c r="J2868" s="31">
        <f t="shared" si="1807"/>
        <v>0.18197583316954333</v>
      </c>
      <c r="K2868" s="31">
        <f>(I2868*1000)/'Propiedades físicas'!$F$10</f>
        <v>16368.480140854048</v>
      </c>
      <c r="L2868" s="31">
        <f t="shared" si="1808"/>
        <v>2338.3543058362925</v>
      </c>
      <c r="M2868" s="31">
        <f t="shared" si="1809"/>
        <v>14030.125835017754</v>
      </c>
      <c r="N2868" s="31">
        <f t="shared" si="1810"/>
        <v>0.81674967021875389</v>
      </c>
      <c r="O2868" s="32">
        <f t="shared" si="1811"/>
        <v>4.9004980213125231</v>
      </c>
      <c r="P2868" s="33">
        <f t="shared" si="1812"/>
        <v>0.70547682491011476</v>
      </c>
      <c r="Q2868" s="31">
        <f t="shared" si="1813"/>
        <v>4.7720001865679045</v>
      </c>
      <c r="R2868" s="31">
        <f t="shared" si="1814"/>
        <v>9.6113186780997326E-2</v>
      </c>
      <c r="S2868" s="31">
        <f t="shared" si="1815"/>
        <v>0.12849783474461929</v>
      </c>
      <c r="T2868" s="31">
        <f t="shared" si="1816"/>
        <v>1.3094327619303247E-2</v>
      </c>
      <c r="U2868" s="31">
        <f t="shared" si="1817"/>
        <v>2.0653309083385023E-3</v>
      </c>
      <c r="V2868" s="47">
        <f t="shared" si="1831"/>
        <v>6.9862753534788067E-4</v>
      </c>
      <c r="W2868" s="31">
        <f t="shared" si="1818"/>
        <v>0.13623861675859184</v>
      </c>
      <c r="X2868" s="34">
        <f>(S2868*H2868*'Propiedades físicas'!$F$5*60*24*365)/(1000000)</f>
        <v>56939.489692325602</v>
      </c>
      <c r="Y2868" s="34">
        <f>(U2868*H2868*'Propiedades físicas'!$F$7*60*24*365)/(1000000)</f>
        <v>286.20605796188556</v>
      </c>
      <c r="Z2868" s="31">
        <f t="shared" si="1832"/>
        <v>2019.7801497176586</v>
      </c>
      <c r="AA2868" s="31">
        <f t="shared" si="1848"/>
        <v>13662.236534143911</v>
      </c>
      <c r="AB2868" s="31">
        <f t="shared" si="1849"/>
        <v>275.17205375399533</v>
      </c>
      <c r="AC2868" s="31">
        <f t="shared" si="1850"/>
        <v>367.889300873845</v>
      </c>
      <c r="AD2868" s="31">
        <f t="shared" si="1847"/>
        <v>37.489059974065199</v>
      </c>
      <c r="AE2868" s="31">
        <f t="shared" si="1836"/>
        <v>5.913042390573132</v>
      </c>
      <c r="AF2868" s="31">
        <f t="shared" si="1837"/>
        <v>16368.480140854048</v>
      </c>
      <c r="AG2868" s="31">
        <f t="shared" si="1838"/>
        <v>0.12339448332020114</v>
      </c>
      <c r="AH2868" s="31">
        <f t="shared" si="1839"/>
        <v>0.8346673861334486</v>
      </c>
      <c r="AI2868" s="31">
        <f t="shared" si="1839"/>
        <v>1.6811093723185337E-2</v>
      </c>
      <c r="AJ2868" s="31">
        <f t="shared" si="1839"/>
        <v>2.2475471009408568E-2</v>
      </c>
      <c r="AK2868" s="31">
        <f t="shared" si="1820"/>
        <v>2.2903201550458158E-3</v>
      </c>
      <c r="AL2868" s="31">
        <f t="shared" si="1820"/>
        <v>3.6124565871053507E-4</v>
      </c>
      <c r="AM2868" s="31">
        <f t="shared" si="1840"/>
        <v>1</v>
      </c>
      <c r="AN2868" s="31">
        <f>(Z2868*'Propiedades físicas'!$F$4)/1000</f>
        <v>1776.1542680587147</v>
      </c>
      <c r="AO2868" s="31">
        <f>(AA2868*'Propiedades físicas'!$F$6)/1000</f>
        <v>437.73805855397086</v>
      </c>
      <c r="AP2868" s="31">
        <f>(AB2868*'Propiedades físicas'!$F$9)/1000</f>
        <v>169.76739856352739</v>
      </c>
      <c r="AQ2868" s="31">
        <f>(AC2868*'Propiedades físicas'!$F$5)/1000</f>
        <v>108.33236242832115</v>
      </c>
      <c r="AR2868" s="31">
        <f>(AD2868*'Propiedades físicas'!$F$8)/1000</f>
        <v>13.290621542005589</v>
      </c>
      <c r="AS2868" s="31">
        <f>(AE2868*'Propiedades físicas'!$F$7)/1000</f>
        <v>0.54453207374787971</v>
      </c>
      <c r="AT2868" s="31">
        <f t="shared" si="1841"/>
        <v>2505.8272412202882</v>
      </c>
      <c r="AU2868" s="31">
        <f t="shared" si="1842"/>
        <v>0.70880954554303699</v>
      </c>
      <c r="AV2868" s="31">
        <f t="shared" si="1846"/>
        <v>0.17468804367407273</v>
      </c>
      <c r="AW2868" s="31">
        <f t="shared" si="1846"/>
        <v>6.7749043418034685E-2</v>
      </c>
      <c r="AX2868" s="31">
        <f t="shared" si="1846"/>
        <v>4.3232175245874263E-2</v>
      </c>
      <c r="AY2868" s="31">
        <f t="shared" si="1843"/>
        <v>5.3038858079990057E-3</v>
      </c>
      <c r="AZ2868" s="31">
        <f t="shared" si="1843"/>
        <v>2.1730631098203855E-4</v>
      </c>
      <c r="BA2868" s="31">
        <f t="shared" si="1844"/>
        <v>0.99999999999999978</v>
      </c>
      <c r="BB2868" s="34">
        <f>AU2868*'Propiedades físicas'!$C$4+'Diseño reactor'!AV2868*'Propiedades físicas'!$C$5+'Diseño reactor'!AW2868*'Propiedades físicas'!$C$8+'Diseño reactor'!AX2868*'Propiedades físicas'!$C$9+'Diseño reactor'!AY2868*'Propiedades físicas'!$C$7+'Diseño reactor'!AZ2868*'Propiedades físicas'!$C$6</f>
        <v>875.29569969990837</v>
      </c>
      <c r="BC2868" s="45">
        <f>AU2868*'Propiedades físicas'!$L$4+'Diseño reactor'!AV2868*'Propiedades físicas'!$L$5+'Diseño reactor'!AW2868*'Propiedades físicas'!$L$8+AX2868*'Propiedades físicas'!$L$9+'Diseño reactor'!AY2868*'Propiedades físicas'!$L$7+'Diseño reactor'!AZ2868*'Propiedades físicas'!$L$6</f>
        <v>2.1322159755685131</v>
      </c>
      <c r="BD2868" s="29">
        <f t="shared" si="1821"/>
        <v>1.1924308441732361</v>
      </c>
      <c r="BE2868" s="58">
        <f t="shared" si="1822"/>
        <v>40.967520342301825</v>
      </c>
      <c r="BF2868" s="30">
        <f>AU2868*'Propiedades físicas'!$I$4+'Diseño reactor'!AV2868*'Propiedades físicas'!$I$5+'Diseño reactor'!AW2868*'Propiedades físicas'!$I$8+'Diseño reactor'!AX2868*'Propiedades físicas'!$I$9+'Diseño reactor'!AY2868*'Propiedades físicas'!$I$7+'Diseño reactor'!AZ2868*'Propiedades físicas'!$I$6</f>
        <v>2.0007269723459745E-2</v>
      </c>
      <c r="BG2868" s="24">
        <f>AU2868*'Propiedades físicas'!$O$4+'Diseño reactor'!AV2868*'Propiedades físicas'!$O$5+'Diseño reactor'!AW2868*'Propiedades físicas'!$O$8+'Diseño reactor'!AX2868*'Propiedades físicas'!$O$9+'Diseño reactor'!AY2868*'Propiedades físicas'!$O$7+'Diseño reactor'!AZ2868*'Propiedades físicas'!$O$6</f>
        <v>0.15517019421692385</v>
      </c>
      <c r="BH2868" s="54">
        <f t="shared" si="1823"/>
        <v>41075.340028872233</v>
      </c>
      <c r="BI2868" s="34">
        <f t="shared" si="1845"/>
        <v>274.92277332740713</v>
      </c>
      <c r="BJ2868" s="27">
        <f t="shared" si="1824"/>
        <v>4799.3531358747678</v>
      </c>
      <c r="BK2868" s="34">
        <f t="shared" si="1825"/>
        <v>572.85889093022331</v>
      </c>
      <c r="BL2868" s="27">
        <f t="shared" si="1826"/>
        <v>105.81734101845785</v>
      </c>
      <c r="BM2868" s="34">
        <f t="shared" si="1827"/>
        <v>1.1054421768707483</v>
      </c>
      <c r="BN2868" s="45">
        <f t="shared" si="1828"/>
        <v>3185.4773569683948</v>
      </c>
      <c r="BO2868" s="45">
        <f t="shared" si="1829"/>
        <v>112.87844640638977</v>
      </c>
      <c r="BP2868" s="66">
        <f t="shared" si="1830"/>
        <v>6.6870610335118954</v>
      </c>
    </row>
    <row r="2869" spans="8:68">
      <c r="H2869" s="68">
        <v>2864</v>
      </c>
      <c r="I2869" s="31">
        <f>('Propiedades físicas'!$C$10*'Diseño reactor'!H2869)/1000</f>
        <v>2506.7024865018871</v>
      </c>
      <c r="J2869" s="31">
        <f t="shared" si="1807"/>
        <v>0.18191229412164894</v>
      </c>
      <c r="K2869" s="31">
        <f>(I2869*1000)/'Propiedades físicas'!$F$10</f>
        <v>16374.197388545577</v>
      </c>
      <c r="L2869" s="31">
        <f t="shared" si="1808"/>
        <v>2339.171055506511</v>
      </c>
      <c r="M2869" s="31">
        <f t="shared" si="1809"/>
        <v>14035.026333039066</v>
      </c>
      <c r="N2869" s="31">
        <f t="shared" si="1810"/>
        <v>0.81674967021875389</v>
      </c>
      <c r="O2869" s="32">
        <f t="shared" si="1811"/>
        <v>4.9004980213125231</v>
      </c>
      <c r="P2869" s="33">
        <f t="shared" si="1812"/>
        <v>0.70551038558017076</v>
      </c>
      <c r="Q2869" s="31">
        <f t="shared" si="1813"/>
        <v>4.772044758568728</v>
      </c>
      <c r="R2869" s="31">
        <f t="shared" si="1814"/>
        <v>9.608876925044775E-2</v>
      </c>
      <c r="S2869" s="31">
        <f t="shared" si="1815"/>
        <v>0.12845326274379631</v>
      </c>
      <c r="T2869" s="31">
        <f t="shared" si="1816"/>
        <v>1.3087052671057515E-2</v>
      </c>
      <c r="U2869" s="31">
        <f t="shared" si="1817"/>
        <v>2.0634627170778436E-3</v>
      </c>
      <c r="V2869" s="47">
        <f t="shared" si="1831"/>
        <v>6.9866077018618852E-4</v>
      </c>
      <c r="W2869" s="31">
        <f t="shared" si="1818"/>
        <v>0.13619752623688158</v>
      </c>
      <c r="X2869" s="34">
        <f>(S2869*H2869*'Propiedades físicas'!$F$5*60*24*365)/(1000000)</f>
        <v>56939.620262967394</v>
      </c>
      <c r="Y2869" s="34">
        <f>(U2869*H2869*'Propiedades físicas'!$F$7*60*24*365)/(1000000)</f>
        <v>286.04704756289283</v>
      </c>
      <c r="Z2869" s="31">
        <f t="shared" si="1832"/>
        <v>2020.581744301609</v>
      </c>
      <c r="AA2869" s="31">
        <f t="shared" si="1848"/>
        <v>13667.136188540837</v>
      </c>
      <c r="AB2869" s="31">
        <f t="shared" si="1849"/>
        <v>275.19823513328237</v>
      </c>
      <c r="AC2869" s="31">
        <f t="shared" si="1850"/>
        <v>367.89014449823264</v>
      </c>
      <c r="AD2869" s="31">
        <f t="shared" si="1847"/>
        <v>37.481318849908725</v>
      </c>
      <c r="AE2869" s="31">
        <f t="shared" si="1836"/>
        <v>5.9097572217109438</v>
      </c>
      <c r="AF2869" s="31">
        <f t="shared" si="1837"/>
        <v>16374.197388545581</v>
      </c>
      <c r="AG2869" s="31">
        <f t="shared" si="1838"/>
        <v>0.12340035339473117</v>
      </c>
      <c r="AH2869" s="31">
        <f t="shared" si="1839"/>
        <v>0.83467518219253645</v>
      </c>
      <c r="AI2869" s="31">
        <f t="shared" si="1839"/>
        <v>1.6806822869119359E-2</v>
      </c>
      <c r="AJ2869" s="31">
        <f t="shared" si="1839"/>
        <v>2.2467674950320728E-2</v>
      </c>
      <c r="AK2869" s="31">
        <f t="shared" si="1820"/>
        <v>2.2890476986755048E-3</v>
      </c>
      <c r="AL2869" s="31">
        <f t="shared" si="1820"/>
        <v>3.6091889461678652E-4</v>
      </c>
      <c r="AM2869" s="31">
        <f t="shared" si="1840"/>
        <v>1.0000000000000002</v>
      </c>
      <c r="AN2869" s="31">
        <f>(Z2869*'Propiedades físicas'!$F$4)/1000</f>
        <v>1776.859174303949</v>
      </c>
      <c r="AO2869" s="31">
        <f>(AA2869*'Propiedades físicas'!$F$6)/1000</f>
        <v>437.89504348084841</v>
      </c>
      <c r="AP2869" s="31">
        <f>(AB2869*'Propiedades físicas'!$F$9)/1000</f>
        <v>169.78355116547854</v>
      </c>
      <c r="AQ2869" s="31">
        <f>(AC2869*'Propiedades físicas'!$F$5)/1000</f>
        <v>108.33261085039457</v>
      </c>
      <c r="AR2869" s="31">
        <f>(AD2869*'Propiedades físicas'!$F$8)/1000</f>
        <v>13.287877158669637</v>
      </c>
      <c r="AS2869" s="31">
        <f>(AE2869*'Propiedades físicas'!$F$7)/1000</f>
        <v>0.54422954254736078</v>
      </c>
      <c r="AT2869" s="31">
        <f t="shared" si="1841"/>
        <v>2506.7024865018875</v>
      </c>
      <c r="AU2869" s="31">
        <f t="shared" si="1842"/>
        <v>0.70884326475598725</v>
      </c>
      <c r="AV2869" s="31">
        <f t="shared" si="1846"/>
        <v>0.17468967531600951</v>
      </c>
      <c r="AW2869" s="31">
        <f t="shared" si="1846"/>
        <v>6.7731831790860869E-2</v>
      </c>
      <c r="AX2869" s="31">
        <f t="shared" si="1846"/>
        <v>4.3217179315752439E-2</v>
      </c>
      <c r="AY2869" s="31">
        <f t="shared" si="1843"/>
        <v>5.3009390744303761E-3</v>
      </c>
      <c r="AZ2869" s="31">
        <f t="shared" si="1843"/>
        <v>2.1710974695957441E-4</v>
      </c>
      <c r="BA2869" s="31">
        <f t="shared" si="1844"/>
        <v>1</v>
      </c>
      <c r="BB2869" s="34">
        <f>AU2869*'Propiedades físicas'!$C$4+'Diseño reactor'!AV2869*'Propiedades físicas'!$C$5+'Diseño reactor'!AW2869*'Propiedades físicas'!$C$8+'Diseño reactor'!AX2869*'Propiedades físicas'!$C$9+'Diseño reactor'!AY2869*'Propiedades físicas'!$C$7+'Diseño reactor'!AZ2869*'Propiedades físicas'!$C$6</f>
        <v>875.29563272971916</v>
      </c>
      <c r="BC2869" s="45">
        <f>AU2869*'Propiedades físicas'!$L$4+'Diseño reactor'!AV2869*'Propiedades físicas'!$L$5+'Diseño reactor'!AW2869*'Propiedades físicas'!$L$8+AX2869*'Propiedades físicas'!$L$9+'Diseño reactor'!AY2869*'Propiedades físicas'!$L$7+'Diseño reactor'!AZ2869*'Propiedades físicas'!$L$6</f>
        <v>2.1322396777461967</v>
      </c>
      <c r="BD2869" s="29">
        <f t="shared" si="1821"/>
        <v>1.1920580387029873</v>
      </c>
      <c r="BE2869" s="58">
        <f t="shared" si="1822"/>
        <v>40.967120484020882</v>
      </c>
      <c r="BF2869" s="30">
        <f>AU2869*'Propiedades físicas'!$I$4+'Diseño reactor'!AV2869*'Propiedades físicas'!$I$5+'Diseño reactor'!AW2869*'Propiedades físicas'!$I$8+'Diseño reactor'!AX2869*'Propiedades físicas'!$I$9+'Diseño reactor'!AY2869*'Propiedades físicas'!$I$7+'Diseño reactor'!AZ2869*'Propiedades físicas'!$I$6</f>
        <v>2.0007295605667542E-2</v>
      </c>
      <c r="BG2869" s="24">
        <f>AU2869*'Propiedades físicas'!$O$4+'Diseño reactor'!AV2869*'Propiedades físicas'!$O$5+'Diseño reactor'!AW2869*'Propiedades físicas'!$O$8+'Diseño reactor'!AX2869*'Propiedades físicas'!$O$9+'Diseño reactor'!AY2869*'Propiedades físicas'!$O$7+'Diseño reactor'!AZ2869*'Propiedades físicas'!$O$6</f>
        <v>0.15517136184345492</v>
      </c>
      <c r="BH2869" s="54">
        <f t="shared" si="1823"/>
        <v>41075.283749499213</v>
      </c>
      <c r="BI2869" s="34">
        <f t="shared" si="1845"/>
        <v>274.92411633172026</v>
      </c>
      <c r="BJ2869" s="27">
        <f t="shared" si="1824"/>
        <v>4799.3565669499822</v>
      </c>
      <c r="BK2869" s="34">
        <f t="shared" si="1825"/>
        <v>572.8636111276594</v>
      </c>
      <c r="BL2869" s="27">
        <f t="shared" si="1826"/>
        <v>105.81750207398001</v>
      </c>
      <c r="BM2869" s="34">
        <f t="shared" si="1827"/>
        <v>1.1054421768707483</v>
      </c>
      <c r="BN2869" s="45">
        <f t="shared" si="1828"/>
        <v>3186.68334322072</v>
      </c>
      <c r="BO2869" s="45">
        <f t="shared" si="1829"/>
        <v>112.88349759017547</v>
      </c>
      <c r="BP2869" s="66">
        <f t="shared" si="1830"/>
        <v>6.687060521874808</v>
      </c>
    </row>
    <row r="2870" spans="8:68">
      <c r="H2870" s="68">
        <v>2865</v>
      </c>
      <c r="I2870" s="31">
        <f>('Propiedades físicas'!$C$10*'Diseño reactor'!H2870)/1000</f>
        <v>2507.5777317834868</v>
      </c>
      <c r="J2870" s="31">
        <f t="shared" si="1807"/>
        <v>0.18184879942911084</v>
      </c>
      <c r="K2870" s="31">
        <f>(I2870*1000)/'Propiedades físicas'!$F$10</f>
        <v>16379.914636237108</v>
      </c>
      <c r="L2870" s="31">
        <f t="shared" si="1808"/>
        <v>2339.9878051767296</v>
      </c>
      <c r="M2870" s="31">
        <f t="shared" si="1809"/>
        <v>14039.926831060378</v>
      </c>
      <c r="N2870" s="31">
        <f t="shared" si="1810"/>
        <v>0.81674967021875378</v>
      </c>
      <c r="O2870" s="32">
        <f t="shared" si="1811"/>
        <v>4.9004980213125231</v>
      </c>
      <c r="P2870" s="33">
        <f t="shared" si="1812"/>
        <v>0.70554392601206406</v>
      </c>
      <c r="Q2870" s="31">
        <f t="shared" si="1813"/>
        <v>4.7720892998097453</v>
      </c>
      <c r="R2870" s="31">
        <f t="shared" si="1814"/>
        <v>9.6064363688897272E-2</v>
      </c>
      <c r="S2870" s="31">
        <f t="shared" si="1815"/>
        <v>0.12840872150277896</v>
      </c>
      <c r="T2870" s="31">
        <f t="shared" si="1816"/>
        <v>1.3079783739495943E-2</v>
      </c>
      <c r="U2870" s="31">
        <f t="shared" si="1817"/>
        <v>2.0615967782966001E-3</v>
      </c>
      <c r="V2870" s="47">
        <f t="shared" si="1831"/>
        <v>6.9869398498282069E-4</v>
      </c>
      <c r="W2870" s="31">
        <f t="shared" si="1818"/>
        <v>0.13615646049407654</v>
      </c>
      <c r="X2870" s="34">
        <f>(S2870*H2870*'Propiedades físicas'!$F$5*60*24*365)/(1000000)</f>
        <v>56939.750676180069</v>
      </c>
      <c r="Y2870" s="34">
        <f>(U2870*H2870*'Propiedades físicas'!$F$7*60*24*365)/(1000000)</f>
        <v>285.88816867209999</v>
      </c>
      <c r="Z2870" s="31">
        <f t="shared" si="1832"/>
        <v>2021.3833480245635</v>
      </c>
      <c r="AA2870" s="31">
        <f t="shared" si="1848"/>
        <v>13672.03584395492</v>
      </c>
      <c r="AB2870" s="31">
        <f t="shared" si="1849"/>
        <v>275.2244019686907</v>
      </c>
      <c r="AC2870" s="31">
        <f t="shared" si="1850"/>
        <v>367.8909871054617</v>
      </c>
      <c r="AD2870" s="31">
        <f t="shared" si="1847"/>
        <v>37.473580413655874</v>
      </c>
      <c r="AE2870" s="31">
        <f t="shared" si="1836"/>
        <v>5.9064747698197593</v>
      </c>
      <c r="AF2870" s="31">
        <f t="shared" si="1837"/>
        <v>16379.914636237112</v>
      </c>
      <c r="AG2870" s="31">
        <f t="shared" si="1838"/>
        <v>0.12340621992941761</v>
      </c>
      <c r="AH2870" s="31">
        <f t="shared" si="1839"/>
        <v>0.8346829728714471</v>
      </c>
      <c r="AI2870" s="31">
        <f t="shared" si="1839"/>
        <v>1.6802554108543071E-2</v>
      </c>
      <c r="AJ2870" s="31">
        <f t="shared" si="1839"/>
        <v>2.2459884271410081E-2</v>
      </c>
      <c r="AK2870" s="31">
        <f t="shared" si="1820"/>
        <v>2.287776294679428E-3</v>
      </c>
      <c r="AL2870" s="31">
        <f t="shared" si="1820"/>
        <v>3.6059252450271797E-4</v>
      </c>
      <c r="AM2870" s="31">
        <f t="shared" si="1840"/>
        <v>1</v>
      </c>
      <c r="AN2870" s="31">
        <f>(Z2870*'Propiedades físicas'!$F$4)/1000</f>
        <v>1777.5640885858406</v>
      </c>
      <c r="AO2870" s="31">
        <f>(AA2870*'Propiedades físicas'!$F$6)/1000</f>
        <v>438.05202844031561</v>
      </c>
      <c r="AP2870" s="31">
        <f>(AB2870*'Propiedades físicas'!$F$9)/1000</f>
        <v>169.79969479458373</v>
      </c>
      <c r="AQ2870" s="31">
        <f>(AC2870*'Propiedades físicas'!$F$5)/1000</f>
        <v>108.33285897294532</v>
      </c>
      <c r="AR2870" s="31">
        <f>(AD2870*'Propiedades físicas'!$F$8)/1000</f>
        <v>13.285133728249274</v>
      </c>
      <c r="AS2870" s="31">
        <f>(AE2870*'Propiedades físicas'!$F$7)/1000</f>
        <v>0.54392726155270166</v>
      </c>
      <c r="AT2870" s="31">
        <f t="shared" si="1841"/>
        <v>2507.5777317834868</v>
      </c>
      <c r="AU2870" s="31">
        <f t="shared" si="1842"/>
        <v>0.70887696363516828</v>
      </c>
      <c r="AV2870" s="31">
        <f t="shared" si="1846"/>
        <v>0.17469130583192569</v>
      </c>
      <c r="AW2870" s="31">
        <f t="shared" si="1846"/>
        <v>6.7714628600492308E-2</v>
      </c>
      <c r="AX2870" s="31">
        <f t="shared" si="1846"/>
        <v>4.3202193734546673E-2</v>
      </c>
      <c r="AY2870" s="31">
        <f t="shared" si="1843"/>
        <v>5.2979947779327142E-3</v>
      </c>
      <c r="AZ2870" s="31">
        <f t="shared" si="1843"/>
        <v>2.1691341993447974E-4</v>
      </c>
      <c r="BA2870" s="31">
        <f t="shared" si="1844"/>
        <v>1.0000000000000002</v>
      </c>
      <c r="BB2870" s="34">
        <f>AU2870*'Propiedades físicas'!$C$4+'Diseño reactor'!AV2870*'Propiedades físicas'!$C$5+'Diseño reactor'!AW2870*'Propiedades físicas'!$C$8+'Diseño reactor'!AX2870*'Propiedades físicas'!$C$9+'Diseño reactor'!AY2870*'Propiedades físicas'!$C$7+'Diseño reactor'!AZ2870*'Propiedades físicas'!$C$6</f>
        <v>875.29556583868418</v>
      </c>
      <c r="BC2870" s="45">
        <f>AU2870*'Propiedades físicas'!$L$4+'Diseño reactor'!AV2870*'Propiedades físicas'!$L$5+'Diseño reactor'!AW2870*'Propiedades físicas'!$L$8+AX2870*'Propiedades físicas'!$L$9+'Diseño reactor'!AY2870*'Propiedades físicas'!$L$7+'Diseño reactor'!AZ2870*'Propiedades físicas'!$L$6</f>
        <v>2.1322633651064589</v>
      </c>
      <c r="BD2870" s="29">
        <f t="shared" si="1821"/>
        <v>1.1916854665123531</v>
      </c>
      <c r="BE2870" s="58">
        <f t="shared" si="1822"/>
        <v>40.966720878444569</v>
      </c>
      <c r="BF2870" s="30">
        <f>AU2870*'Propiedades físicas'!$I$4+'Diseño reactor'!AV2870*'Propiedades físicas'!$I$5+'Diseño reactor'!AW2870*'Propiedades físicas'!$I$8+'Diseño reactor'!AX2870*'Propiedades físicas'!$I$9+'Diseño reactor'!AY2870*'Propiedades físicas'!$I$7+'Diseño reactor'!AZ2870*'Propiedades físicas'!$I$6</f>
        <v>2.0007321451120861E-2</v>
      </c>
      <c r="BG2870" s="24">
        <f>AU2870*'Propiedades físicas'!$O$4+'Diseño reactor'!AV2870*'Propiedades físicas'!$O$5+'Diseño reactor'!AW2870*'Propiedades físicas'!$O$8+'Diseño reactor'!AX2870*'Propiedades físicas'!$O$9+'Diseño reactor'!AY2870*'Propiedades físicas'!$O$7+'Diseño reactor'!AZ2870*'Propiedades físicas'!$O$6</f>
        <v>0.15517252876143933</v>
      </c>
      <c r="BH2870" s="54">
        <f t="shared" si="1823"/>
        <v>41075.227549443603</v>
      </c>
      <c r="BI2870" s="34">
        <f t="shared" si="1845"/>
        <v>274.92545816353879</v>
      </c>
      <c r="BJ2870" s="27">
        <f t="shared" si="1824"/>
        <v>4799.3599973392111</v>
      </c>
      <c r="BK2870" s="34">
        <f t="shared" si="1825"/>
        <v>572.86832863355392</v>
      </c>
      <c r="BL2870" s="27">
        <f t="shared" si="1826"/>
        <v>105.81766303550346</v>
      </c>
      <c r="BM2870" s="34">
        <f t="shared" si="1827"/>
        <v>1.1054421768707483</v>
      </c>
      <c r="BN2870" s="45">
        <f t="shared" si="1828"/>
        <v>3187.8893390499434</v>
      </c>
      <c r="BO2870" s="45">
        <f t="shared" si="1829"/>
        <v>112.88854572823119</v>
      </c>
      <c r="BP2870" s="66">
        <f t="shared" si="1830"/>
        <v>6.6870600108424405</v>
      </c>
    </row>
    <row r="2871" spans="8:68">
      <c r="H2871" s="68">
        <v>2866</v>
      </c>
      <c r="I2871" s="31">
        <f>('Propiedades físicas'!$C$10*'Diseño reactor'!H2871)/1000</f>
        <v>2508.452977065087</v>
      </c>
      <c r="J2871" s="31">
        <f t="shared" si="1807"/>
        <v>0.18178534904549981</v>
      </c>
      <c r="K2871" s="31">
        <f>(I2871*1000)/'Propiedades físicas'!$F$10</f>
        <v>16385.63188392864</v>
      </c>
      <c r="L2871" s="31">
        <f t="shared" si="1808"/>
        <v>2340.8045548469486</v>
      </c>
      <c r="M2871" s="31">
        <f t="shared" si="1809"/>
        <v>14044.827329081691</v>
      </c>
      <c r="N2871" s="31">
        <f t="shared" si="1810"/>
        <v>0.81674967021875389</v>
      </c>
      <c r="O2871" s="32">
        <f t="shared" si="1811"/>
        <v>4.9004980213125231</v>
      </c>
      <c r="P2871" s="33">
        <f t="shared" si="1812"/>
        <v>0.70557744622409568</v>
      </c>
      <c r="Q2871" s="31">
        <f t="shared" si="1813"/>
        <v>4.7721338103226199</v>
      </c>
      <c r="R2871" s="31">
        <f t="shared" si="1814"/>
        <v>9.603997008801364E-2</v>
      </c>
      <c r="S2871" s="31">
        <f t="shared" si="1815"/>
        <v>0.128364210989904</v>
      </c>
      <c r="T2871" s="31">
        <f t="shared" si="1816"/>
        <v>1.3072520818043637E-2</v>
      </c>
      <c r="U2871" s="31">
        <f t="shared" si="1817"/>
        <v>2.059733088601026E-3</v>
      </c>
      <c r="V2871" s="47">
        <f t="shared" si="1831"/>
        <v>6.987271797559006E-4</v>
      </c>
      <c r="W2871" s="31">
        <f t="shared" si="1818"/>
        <v>0.13611541950776976</v>
      </c>
      <c r="X2871" s="34">
        <f>(S2871*H2871*'Propiedades físicas'!$F$5*60*24*365)/(1000000)</f>
        <v>56939.880932200824</v>
      </c>
      <c r="Y2871" s="34">
        <f>(U2871*H2871*'Propiedades físicas'!$F$7*60*24*365)/(1000000)</f>
        <v>285.72942114579814</v>
      </c>
      <c r="Z2871" s="31">
        <f t="shared" si="1832"/>
        <v>2022.1849608782582</v>
      </c>
      <c r="AA2871" s="31">
        <f t="shared" si="1848"/>
        <v>13676.935500384629</v>
      </c>
      <c r="AB2871" s="31">
        <f t="shared" si="1849"/>
        <v>275.25055427224709</v>
      </c>
      <c r="AC2871" s="31">
        <f t="shared" si="1850"/>
        <v>367.89182869706485</v>
      </c>
      <c r="AD2871" s="31">
        <f t="shared" si="1847"/>
        <v>37.465844664513064</v>
      </c>
      <c r="AE2871" s="31">
        <f t="shared" si="1836"/>
        <v>5.9031950319305411</v>
      </c>
      <c r="AF2871" s="31">
        <f t="shared" si="1837"/>
        <v>16385.631883928643</v>
      </c>
      <c r="AG2871" s="31">
        <f t="shared" si="1838"/>
        <v>0.12341208292746145</v>
      </c>
      <c r="AH2871" s="31">
        <f t="shared" si="1839"/>
        <v>0.83469075817571869</v>
      </c>
      <c r="AI2871" s="31">
        <f t="shared" si="1839"/>
        <v>1.6798287439999084E-2</v>
      </c>
      <c r="AJ2871" s="31">
        <f t="shared" si="1839"/>
        <v>2.2452098967138432E-2</v>
      </c>
      <c r="AK2871" s="31">
        <f t="shared" si="1820"/>
        <v>2.2865059419075757E-3</v>
      </c>
      <c r="AL2871" s="31">
        <f t="shared" si="1820"/>
        <v>3.6026654777473143E-4</v>
      </c>
      <c r="AM2871" s="31">
        <f t="shared" si="1840"/>
        <v>1</v>
      </c>
      <c r="AN2871" s="31">
        <f>(Z2871*'Propiedades físicas'!$F$4)/1000</f>
        <v>1778.2690108971226</v>
      </c>
      <c r="AO2871" s="31">
        <f>(AA2871*'Propiedades físicas'!$F$6)/1000</f>
        <v>438.20901343232345</v>
      </c>
      <c r="AP2871" s="31">
        <f>(AB2871*'Propiedades físicas'!$F$9)/1000</f>
        <v>169.81582945826284</v>
      </c>
      <c r="AQ2871" s="31">
        <f>(AC2871*'Propiedades físicas'!$F$5)/1000</f>
        <v>108.33310679642469</v>
      </c>
      <c r="AR2871" s="31">
        <f>(AD2871*'Propiedades físicas'!$F$8)/1000</f>
        <v>13.282391250463165</v>
      </c>
      <c r="AS2871" s="31">
        <f>(AE2871*'Propiedades físicas'!$F$7)/1000</f>
        <v>0.5436252304904835</v>
      </c>
      <c r="AT2871" s="31">
        <f t="shared" si="1841"/>
        <v>2508.452977065087</v>
      </c>
      <c r="AU2871" s="31">
        <f t="shared" si="1842"/>
        <v>0.70891064219896749</v>
      </c>
      <c r="AV2871" s="31">
        <f t="shared" si="1846"/>
        <v>0.17469293522298035</v>
      </c>
      <c r="AW2871" s="31">
        <f t="shared" si="1846"/>
        <v>6.7697433841055657E-2</v>
      </c>
      <c r="AX2871" s="31">
        <f t="shared" si="1846"/>
        <v>4.3187218491604104E-2</v>
      </c>
      <c r="AY2871" s="31">
        <f t="shared" si="1843"/>
        <v>5.2950529158428492E-3</v>
      </c>
      <c r="AZ2871" s="31">
        <f t="shared" si="1843"/>
        <v>2.1671732954967727E-4</v>
      </c>
      <c r="BA2871" s="31">
        <f t="shared" si="1844"/>
        <v>1.0000000000000002</v>
      </c>
      <c r="BB2871" s="34">
        <f>AU2871*'Propiedades físicas'!$C$4+'Diseño reactor'!AV2871*'Propiedades físicas'!$C$5+'Diseño reactor'!AW2871*'Propiedades físicas'!$C$8+'Diseño reactor'!AX2871*'Propiedades físicas'!$C$9+'Diseño reactor'!AY2871*'Propiedades físicas'!$C$7+'Diseño reactor'!AZ2871*'Propiedades físicas'!$C$6</f>
        <v>875.29549902669021</v>
      </c>
      <c r="BC2871" s="45">
        <f>AU2871*'Propiedades físicas'!$L$4+'Diseño reactor'!AV2871*'Propiedades físicas'!$L$5+'Diseño reactor'!AW2871*'Propiedades físicas'!$L$8+AX2871*'Propiedades físicas'!$L$9+'Diseño reactor'!AY2871*'Propiedades físicas'!$L$7+'Diseño reactor'!AZ2871*'Propiedades físicas'!$L$6</f>
        <v>2.1322870376631253</v>
      </c>
      <c r="BD2871" s="29">
        <f t="shared" si="1821"/>
        <v>1.1913131273822584</v>
      </c>
      <c r="BE2871" s="58">
        <f t="shared" si="1822"/>
        <v>40.966321525332944</v>
      </c>
      <c r="BF2871" s="30">
        <f>AU2871*'Propiedades físicas'!$I$4+'Diseño reactor'!AV2871*'Propiedades físicas'!$I$5+'Diseño reactor'!AW2871*'Propiedades físicas'!$I$8+'Diseño reactor'!AX2871*'Propiedades físicas'!$I$9+'Diseño reactor'!AY2871*'Propiedades físicas'!$I$7+'Diseño reactor'!AZ2871*'Propiedades físicas'!$I$6</f>
        <v>2.0007347259874086E-2</v>
      </c>
      <c r="BG2871" s="24">
        <f>AU2871*'Propiedades físicas'!$O$4+'Diseño reactor'!AV2871*'Propiedades físicas'!$O$5+'Diseño reactor'!AW2871*'Propiedades físicas'!$O$8+'Diseño reactor'!AX2871*'Propiedades físicas'!$O$9+'Diseño reactor'!AY2871*'Propiedades físicas'!$O$7+'Diseño reactor'!AZ2871*'Propiedades físicas'!$O$6</f>
        <v>0.15517369497151404</v>
      </c>
      <c r="BH2871" s="54">
        <f t="shared" si="1823"/>
        <v>41075.171428587812</v>
      </c>
      <c r="BI2871" s="34">
        <f t="shared" si="1845"/>
        <v>274.92679882428473</v>
      </c>
      <c r="BJ2871" s="27">
        <f t="shared" si="1824"/>
        <v>4799.3634270416887</v>
      </c>
      <c r="BK2871" s="34">
        <f t="shared" si="1825"/>
        <v>572.87304345015946</v>
      </c>
      <c r="BL2871" s="27">
        <f t="shared" si="1826"/>
        <v>105.8178239031088</v>
      </c>
      <c r="BM2871" s="34">
        <f t="shared" si="1827"/>
        <v>1.1054421768707483</v>
      </c>
      <c r="BN2871" s="45">
        <f t="shared" si="1828"/>
        <v>3189.0953444471925</v>
      </c>
      <c r="BO2871" s="45">
        <f t="shared" si="1829"/>
        <v>112.89359082331082</v>
      </c>
      <c r="BP2871" s="66">
        <f t="shared" si="1830"/>
        <v>6.6870595004139286</v>
      </c>
    </row>
    <row r="2872" spans="8:68">
      <c r="H2872" s="68">
        <v>2867</v>
      </c>
      <c r="I2872" s="31">
        <f>('Propiedades físicas'!$C$10*'Diseño reactor'!H2872)/1000</f>
        <v>2509.3282223466867</v>
      </c>
      <c r="J2872" s="31">
        <f t="shared" si="1807"/>
        <v>0.18172194292445151</v>
      </c>
      <c r="K2872" s="31">
        <f>(I2872*1000)/'Propiedades físicas'!$F$10</f>
        <v>16391.349131620173</v>
      </c>
      <c r="L2872" s="31">
        <f t="shared" si="1808"/>
        <v>2341.6213045171676</v>
      </c>
      <c r="M2872" s="31">
        <f t="shared" si="1809"/>
        <v>14049.727827103005</v>
      </c>
      <c r="N2872" s="31">
        <f t="shared" si="1810"/>
        <v>0.816749670218754</v>
      </c>
      <c r="O2872" s="32">
        <f t="shared" si="1811"/>
        <v>4.9004980213125231</v>
      </c>
      <c r="P2872" s="33">
        <f t="shared" si="1812"/>
        <v>0.70561094623454435</v>
      </c>
      <c r="Q2872" s="31">
        <f t="shared" si="1813"/>
        <v>4.7721782901389727</v>
      </c>
      <c r="R2872" s="31">
        <f t="shared" si="1814"/>
        <v>9.6015588439471666E-2</v>
      </c>
      <c r="S2872" s="31">
        <f t="shared" si="1815"/>
        <v>0.12831973117355136</v>
      </c>
      <c r="T2872" s="31">
        <f t="shared" si="1816"/>
        <v>1.3065263900134594E-2</v>
      </c>
      <c r="U2872" s="31">
        <f t="shared" si="1817"/>
        <v>2.057871644603507E-3</v>
      </c>
      <c r="V2872" s="47">
        <f t="shared" si="1831"/>
        <v>6.9876035452352933E-4</v>
      </c>
      <c r="W2872" s="31">
        <f t="shared" si="1818"/>
        <v>0.13607440325558129</v>
      </c>
      <c r="X2872" s="34">
        <f>(S2872*H2872*'Propiedades físicas'!$F$5*60*24*365)/(1000000)</f>
        <v>56940.011031266433</v>
      </c>
      <c r="Y2872" s="34">
        <f>(U2872*H2872*'Propiedades físicas'!$F$7*60*24*365)/(1000000)</f>
        <v>285.57080484047225</v>
      </c>
      <c r="Z2872" s="31">
        <f t="shared" si="1832"/>
        <v>2022.9865828544387</v>
      </c>
      <c r="AA2872" s="31">
        <f t="shared" si="1848"/>
        <v>13681.835157828435</v>
      </c>
      <c r="AB2872" s="31">
        <f t="shared" si="1849"/>
        <v>275.27669205596527</v>
      </c>
      <c r="AC2872" s="31">
        <f t="shared" si="1850"/>
        <v>367.89266927457174</v>
      </c>
      <c r="AD2872" s="31">
        <f t="shared" si="1847"/>
        <v>37.458111601685879</v>
      </c>
      <c r="AE2872" s="31">
        <f t="shared" si="1836"/>
        <v>5.8999180050782547</v>
      </c>
      <c r="AF2872" s="31">
        <f t="shared" si="1837"/>
        <v>16391.349131620176</v>
      </c>
      <c r="AG2872" s="31">
        <f t="shared" si="1838"/>
        <v>0.12341794239205982</v>
      </c>
      <c r="AH2872" s="31">
        <f t="shared" si="1839"/>
        <v>0.8346985381108819</v>
      </c>
      <c r="AI2872" s="31">
        <f t="shared" si="1839"/>
        <v>1.6794022862031247E-2</v>
      </c>
      <c r="AJ2872" s="31">
        <f t="shared" si="1839"/>
        <v>2.2444319031975132E-2</v>
      </c>
      <c r="AK2872" s="31">
        <f t="shared" si="1820"/>
        <v>2.2852366392114905E-3</v>
      </c>
      <c r="AL2872" s="31">
        <f t="shared" si="1820"/>
        <v>3.5994096384030146E-4</v>
      </c>
      <c r="AM2872" s="31">
        <f t="shared" si="1840"/>
        <v>0.99999999999999989</v>
      </c>
      <c r="AN2872" s="31">
        <f>(Z2872*'Propiedades físicas'!$F$4)/1000</f>
        <v>1778.9739412305362</v>
      </c>
      <c r="AO2872" s="31">
        <f>(AA2872*'Propiedades físicas'!$F$6)/1000</f>
        <v>438.36599845682304</v>
      </c>
      <c r="AP2872" s="31">
        <f>(AB2872*'Propiedades físicas'!$F$9)/1000</f>
        <v>169.83195516392774</v>
      </c>
      <c r="AQ2872" s="31">
        <f>(AC2872*'Propiedades físicas'!$F$5)/1000</f>
        <v>108.33335432128315</v>
      </c>
      <c r="AR2872" s="31">
        <f>(AD2872*'Propiedades físicas'!$F$8)/1000</f>
        <v>13.279649725029673</v>
      </c>
      <c r="AS2872" s="31">
        <f>(AE2872*'Propiedades físicas'!$F$7)/1000</f>
        <v>0.54332344908765651</v>
      </c>
      <c r="AT2872" s="31">
        <f t="shared" si="1841"/>
        <v>2509.3282223466872</v>
      </c>
      <c r="AU2872" s="31">
        <f t="shared" si="1842"/>
        <v>0.70894430046574997</v>
      </c>
      <c r="AV2872" s="31">
        <f t="shared" si="1846"/>
        <v>0.17469456349033111</v>
      </c>
      <c r="AW2872" s="31">
        <f t="shared" si="1846"/>
        <v>6.7680247506682639E-2</v>
      </c>
      <c r="AX2872" s="31">
        <f t="shared" si="1846"/>
        <v>4.3172253576286394E-2</v>
      </c>
      <c r="AY2872" s="31">
        <f t="shared" si="1843"/>
        <v>5.2921134855012063E-3</v>
      </c>
      <c r="AZ2872" s="31">
        <f t="shared" si="1843"/>
        <v>2.1652147544873516E-4</v>
      </c>
      <c r="BA2872" s="31">
        <f t="shared" si="1844"/>
        <v>1</v>
      </c>
      <c r="BB2872" s="34">
        <f>AU2872*'Propiedades físicas'!$C$4+'Diseño reactor'!AV2872*'Propiedades físicas'!$C$5+'Diseño reactor'!AW2872*'Propiedades físicas'!$C$8+'Diseño reactor'!AX2872*'Propiedades físicas'!$C$9+'Diseño reactor'!AY2872*'Propiedades físicas'!$C$7+'Diseño reactor'!AZ2872*'Propiedades físicas'!$C$6</f>
        <v>875.29543229362343</v>
      </c>
      <c r="BC2872" s="45">
        <f>AU2872*'Propiedades físicas'!$L$4+'Diseño reactor'!AV2872*'Propiedades físicas'!$L$5+'Diseño reactor'!AW2872*'Propiedades físicas'!$L$8+AX2872*'Propiedades físicas'!$L$9+'Diseño reactor'!AY2872*'Propiedades físicas'!$L$7+'Diseño reactor'!AZ2872*'Propiedades físicas'!$L$6</f>
        <v>2.1323106954300073</v>
      </c>
      <c r="BD2872" s="29">
        <f t="shared" si="1821"/>
        <v>1.1909410210939015</v>
      </c>
      <c r="BE2872" s="58">
        <f t="shared" si="1822"/>
        <v>40.965922424446383</v>
      </c>
      <c r="BF2872" s="30">
        <f>AU2872*'Propiedades físicas'!$I$4+'Diseño reactor'!AV2872*'Propiedades físicas'!$I$5+'Diseño reactor'!AW2872*'Propiedades físicas'!$I$8+'Diseño reactor'!AX2872*'Propiedades físicas'!$I$9+'Diseño reactor'!AY2872*'Propiedades físicas'!$I$7+'Diseño reactor'!AZ2872*'Propiedades físicas'!$I$6</f>
        <v>2.0007373031981537E-2</v>
      </c>
      <c r="BG2872" s="24">
        <f>AU2872*'Propiedades físicas'!$O$4+'Diseño reactor'!AV2872*'Propiedades físicas'!$O$5+'Diseño reactor'!AW2872*'Propiedades físicas'!$O$8+'Diseño reactor'!AX2872*'Propiedades físicas'!$O$9+'Diseño reactor'!AY2872*'Propiedades físicas'!$O$7+'Diseño reactor'!AZ2872*'Propiedades físicas'!$O$6</f>
        <v>0.15517486047431525</v>
      </c>
      <c r="BH2872" s="54">
        <f t="shared" si="1823"/>
        <v>41075.115386814374</v>
      </c>
      <c r="BI2872" s="34">
        <f t="shared" si="1845"/>
        <v>274.92813831537865</v>
      </c>
      <c r="BJ2872" s="27">
        <f t="shared" si="1824"/>
        <v>4799.3668560566484</v>
      </c>
      <c r="BK2872" s="34">
        <f t="shared" si="1825"/>
        <v>572.87775557972577</v>
      </c>
      <c r="BL2872" s="27">
        <f t="shared" si="1826"/>
        <v>105.81798467687651</v>
      </c>
      <c r="BM2872" s="34">
        <f t="shared" si="1827"/>
        <v>1.1054421768707483</v>
      </c>
      <c r="BN2872" s="45">
        <f t="shared" si="1828"/>
        <v>3190.3013594036042</v>
      </c>
      <c r="BO2872" s="45">
        <f t="shared" si="1829"/>
        <v>112.89863287816485</v>
      </c>
      <c r="BP2872" s="66">
        <f t="shared" si="1830"/>
        <v>6.6870589905884028</v>
      </c>
    </row>
    <row r="2873" spans="8:68">
      <c r="H2873" s="68">
        <v>2868</v>
      </c>
      <c r="I2873" s="31">
        <f>('Propiedades físicas'!$C$10*'Diseño reactor'!H2873)/1000</f>
        <v>2510.2034676282865</v>
      </c>
      <c r="J2873" s="31">
        <f t="shared" si="1807"/>
        <v>0.18165858101966614</v>
      </c>
      <c r="K2873" s="31">
        <f>(I2873*1000)/'Propiedades físicas'!$F$10</f>
        <v>16397.066379311706</v>
      </c>
      <c r="L2873" s="31">
        <f t="shared" si="1808"/>
        <v>2342.4380541873866</v>
      </c>
      <c r="M2873" s="31">
        <f t="shared" si="1809"/>
        <v>14054.628325124319</v>
      </c>
      <c r="N2873" s="31">
        <f t="shared" si="1810"/>
        <v>0.816749670218754</v>
      </c>
      <c r="O2873" s="32">
        <f t="shared" si="1811"/>
        <v>4.900498021312524</v>
      </c>
      <c r="P2873" s="33">
        <f t="shared" si="1812"/>
        <v>0.70564442606166666</v>
      </c>
      <c r="Q2873" s="31">
        <f t="shared" si="1813"/>
        <v>4.7722227392903802</v>
      </c>
      <c r="R2873" s="31">
        <f t="shared" si="1814"/>
        <v>9.5991218734953171E-2</v>
      </c>
      <c r="S2873" s="31">
        <f t="shared" si="1815"/>
        <v>0.12827528202214417</v>
      </c>
      <c r="T2873" s="31">
        <f t="shared" si="1816"/>
        <v>1.3058012979211681E-2</v>
      </c>
      <c r="U2873" s="31">
        <f t="shared" si="1817"/>
        <v>2.0560124429225527E-3</v>
      </c>
      <c r="V2873" s="47">
        <f t="shared" si="1831"/>
        <v>6.9879350930378639E-4</v>
      </c>
      <c r="W2873" s="31">
        <f t="shared" si="1818"/>
        <v>0.13603341171515812</v>
      </c>
      <c r="X2873" s="34">
        <f>(S2873*H2873*'Propiedades físicas'!$F$5*60*24*365)/(1000000)</f>
        <v>56940.140973613219</v>
      </c>
      <c r="Y2873" s="34">
        <f>(U2873*H2873*'Propiedades físicas'!$F$7*60*24*365)/(1000000)</f>
        <v>285.41231961280153</v>
      </c>
      <c r="Z2873" s="31">
        <f t="shared" si="1832"/>
        <v>2023.78821394486</v>
      </c>
      <c r="AA2873" s="31">
        <f t="shared" si="1848"/>
        <v>13686.73481628481</v>
      </c>
      <c r="AB2873" s="31">
        <f t="shared" si="1849"/>
        <v>275.30281533184569</v>
      </c>
      <c r="AC2873" s="31">
        <f t="shared" si="1850"/>
        <v>367.89350883950948</v>
      </c>
      <c r="AD2873" s="31">
        <f t="shared" si="1847"/>
        <v>37.4503812243791</v>
      </c>
      <c r="AE2873" s="31">
        <f t="shared" si="1836"/>
        <v>5.8966436863018812</v>
      </c>
      <c r="AF2873" s="31">
        <f t="shared" si="1837"/>
        <v>16397.066379311706</v>
      </c>
      <c r="AG2873" s="31">
        <f t="shared" si="1838"/>
        <v>0.12342379832640599</v>
      </c>
      <c r="AH2873" s="31">
        <f t="shared" si="1839"/>
        <v>0.83470631268246009</v>
      </c>
      <c r="AI2873" s="31">
        <f t="shared" si="1839"/>
        <v>1.6789760373184633E-2</v>
      </c>
      <c r="AJ2873" s="31">
        <f t="shared" si="1839"/>
        <v>2.2436544460397095E-2</v>
      </c>
      <c r="AK2873" s="31">
        <f t="shared" si="1820"/>
        <v>2.2839683854442715E-3</v>
      </c>
      <c r="AL2873" s="31">
        <f t="shared" si="1820"/>
        <v>3.5961577210797405E-4</v>
      </c>
      <c r="AM2873" s="31">
        <f t="shared" si="1840"/>
        <v>1</v>
      </c>
      <c r="AN2873" s="31">
        <f>(Z2873*'Propiedades físicas'!$F$4)/1000</f>
        <v>1779.6788795788309</v>
      </c>
      <c r="AO2873" s="31">
        <f>(AA2873*'Propiedades físicas'!$F$6)/1000</f>
        <v>438.52298351376533</v>
      </c>
      <c r="AP2873" s="31">
        <f>(AB2873*'Propiedades físicas'!$F$9)/1000</f>
        <v>169.84807191898216</v>
      </c>
      <c r="AQ2873" s="31">
        <f>(AC2873*'Propiedades físicas'!$F$5)/1000</f>
        <v>108.33360154797036</v>
      </c>
      <c r="AR2873" s="31">
        <f>(AD2873*'Propiedades físicas'!$F$8)/1000</f>
        <v>13.276909151666874</v>
      </c>
      <c r="AS2873" s="31">
        <f>(AE2873*'Propiedades físicas'!$F$7)/1000</f>
        <v>0.54302191707154024</v>
      </c>
      <c r="AT2873" s="31">
        <f t="shared" si="1841"/>
        <v>2510.2034676282874</v>
      </c>
      <c r="AU2873" s="31">
        <f t="shared" si="1842"/>
        <v>0.70897793845385881</v>
      </c>
      <c r="AV2873" s="31">
        <f t="shared" si="1846"/>
        <v>0.17469619063513384</v>
      </c>
      <c r="AW2873" s="31">
        <f t="shared" si="1846"/>
        <v>6.7663069591509847E-2</v>
      </c>
      <c r="AX2873" s="31">
        <f t="shared" si="1846"/>
        <v>4.315729897796973E-2</v>
      </c>
      <c r="AY2873" s="31">
        <f t="shared" si="1843"/>
        <v>5.2891764842518049E-3</v>
      </c>
      <c r="AZ2873" s="31">
        <f t="shared" si="1843"/>
        <v>2.1632585727586576E-4</v>
      </c>
      <c r="BA2873" s="31">
        <f t="shared" si="1844"/>
        <v>0.99999999999999978</v>
      </c>
      <c r="BB2873" s="34">
        <f>AU2873*'Propiedades físicas'!$C$4+'Diseño reactor'!AV2873*'Propiedades físicas'!$C$5+'Diseño reactor'!AW2873*'Propiedades físicas'!$C$8+'Diseño reactor'!AX2873*'Propiedades físicas'!$C$9+'Diseño reactor'!AY2873*'Propiedades físicas'!$C$7+'Diseño reactor'!AZ2873*'Propiedades físicas'!$C$6</f>
        <v>875.29536563937143</v>
      </c>
      <c r="BC2873" s="45">
        <f>AU2873*'Propiedades físicas'!$L$4+'Diseño reactor'!AV2873*'Propiedades físicas'!$L$5+'Diseño reactor'!AW2873*'Propiedades físicas'!$L$8+AX2873*'Propiedades físicas'!$L$9+'Diseño reactor'!AY2873*'Propiedades físicas'!$L$7+'Diseño reactor'!AZ2873*'Propiedades físicas'!$L$6</f>
        <v>2.132334338420895</v>
      </c>
      <c r="BD2873" s="29">
        <f t="shared" si="1821"/>
        <v>1.1905691474287552</v>
      </c>
      <c r="BE2873" s="58">
        <f t="shared" si="1822"/>
        <v>40.965523575545575</v>
      </c>
      <c r="BF2873" s="30">
        <f>AU2873*'Propiedades físicas'!$I$4+'Diseño reactor'!AV2873*'Propiedades físicas'!$I$5+'Diseño reactor'!AW2873*'Propiedades físicas'!$I$8+'Diseño reactor'!AX2873*'Propiedades físicas'!$I$9+'Diseño reactor'!AY2873*'Propiedades físicas'!$I$7+'Diseño reactor'!AZ2873*'Propiedades físicas'!$I$6</f>
        <v>2.0007398767497419E-2</v>
      </c>
      <c r="BG2873" s="24">
        <f>AU2873*'Propiedades físicas'!$O$4+'Diseño reactor'!AV2873*'Propiedades físicas'!$O$5+'Diseño reactor'!AW2873*'Propiedades físicas'!$O$8+'Diseño reactor'!AX2873*'Propiedades físicas'!$O$9+'Diseño reactor'!AY2873*'Propiedades físicas'!$O$7+'Diseño reactor'!AZ2873*'Propiedades físicas'!$O$6</f>
        <v>0.15517602527047833</v>
      </c>
      <c r="BH2873" s="54">
        <f t="shared" si="1823"/>
        <v>41075.059424006118</v>
      </c>
      <c r="BI2873" s="34">
        <f t="shared" si="1845"/>
        <v>274.92947663823827</v>
      </c>
      <c r="BJ2873" s="27">
        <f t="shared" si="1824"/>
        <v>4799.3702843833407</v>
      </c>
      <c r="BK2873" s="34">
        <f t="shared" si="1825"/>
        <v>572.88246502450158</v>
      </c>
      <c r="BL2873" s="27">
        <f t="shared" si="1826"/>
        <v>105.81814535688702</v>
      </c>
      <c r="BM2873" s="34">
        <f t="shared" si="1827"/>
        <v>1.1054421768707483</v>
      </c>
      <c r="BN2873" s="45">
        <f t="shared" si="1828"/>
        <v>3191.5073839103256</v>
      </c>
      <c r="BO2873" s="45">
        <f t="shared" si="1829"/>
        <v>112.90367189554053</v>
      </c>
      <c r="BP2873" s="66">
        <f t="shared" si="1830"/>
        <v>6.6870584813650042</v>
      </c>
    </row>
    <row r="2874" spans="8:68">
      <c r="H2874" s="68">
        <v>2869</v>
      </c>
      <c r="I2874" s="31">
        <f>('Propiedades físicas'!$C$10*'Diseño reactor'!H2874)/1000</f>
        <v>2511.0787129098862</v>
      </c>
      <c r="J2874" s="31">
        <f t="shared" si="1807"/>
        <v>0.18159526328490852</v>
      </c>
      <c r="K2874" s="31">
        <f>(I2874*1000)/'Propiedades físicas'!$F$10</f>
        <v>16402.783627003235</v>
      </c>
      <c r="L2874" s="31">
        <f t="shared" si="1808"/>
        <v>2343.2548038576047</v>
      </c>
      <c r="M2874" s="31">
        <f t="shared" si="1809"/>
        <v>14059.528823145629</v>
      </c>
      <c r="N2874" s="31">
        <f t="shared" si="1810"/>
        <v>0.81674967021875378</v>
      </c>
      <c r="O2874" s="32">
        <f t="shared" si="1811"/>
        <v>4.9004980213125231</v>
      </c>
      <c r="P2874" s="33">
        <f t="shared" si="1812"/>
        <v>0.7056778857236975</v>
      </c>
      <c r="Q2874" s="31">
        <f t="shared" si="1813"/>
        <v>4.7722671578083755</v>
      </c>
      <c r="R2874" s="31">
        <f t="shared" si="1814"/>
        <v>9.5966860966146983E-2</v>
      </c>
      <c r="S2874" s="31">
        <f t="shared" si="1815"/>
        <v>0.12823086350414856</v>
      </c>
      <c r="T2874" s="31">
        <f t="shared" si="1816"/>
        <v>1.3050768048726619E-2</v>
      </c>
      <c r="U2874" s="31">
        <f t="shared" si="1817"/>
        <v>2.0541554801827787E-3</v>
      </c>
      <c r="V2874" s="47">
        <f t="shared" si="1831"/>
        <v>6.9882664411472959E-4</v>
      </c>
      <c r="W2874" s="31">
        <f t="shared" si="1818"/>
        <v>0.13599244486417422</v>
      </c>
      <c r="X2874" s="34">
        <f>(S2874*H2874*'Propiedades físicas'!$F$5*60*24*365)/(1000000)</f>
        <v>56940.270759477105</v>
      </c>
      <c r="Y2874" s="34">
        <f>(U2874*H2874*'Propiedades físicas'!$F$7*60*24*365)/(1000000)</f>
        <v>285.2539653196585</v>
      </c>
      <c r="Z2874" s="31">
        <f t="shared" si="1832"/>
        <v>2024.589854141288</v>
      </c>
      <c r="AA2874" s="31">
        <f t="shared" si="1848"/>
        <v>13691.634475752229</v>
      </c>
      <c r="AB2874" s="31">
        <f t="shared" si="1849"/>
        <v>275.32892411187572</v>
      </c>
      <c r="AC2874" s="31">
        <f t="shared" si="1850"/>
        <v>367.8943473934022</v>
      </c>
      <c r="AD2874" s="31">
        <f t="shared" si="1847"/>
        <v>37.442653531796672</v>
      </c>
      <c r="AE2874" s="31">
        <f t="shared" si="1836"/>
        <v>5.8933720726443921</v>
      </c>
      <c r="AF2874" s="31">
        <f t="shared" si="1837"/>
        <v>16402.783627003239</v>
      </c>
      <c r="AG2874" s="31">
        <f t="shared" si="1838"/>
        <v>0.12342965073368936</v>
      </c>
      <c r="AH2874" s="31">
        <f t="shared" si="1839"/>
        <v>0.8347140818959683</v>
      </c>
      <c r="AI2874" s="31">
        <f t="shared" si="1839"/>
        <v>1.6785499972005537E-2</v>
      </c>
      <c r="AJ2874" s="31">
        <f t="shared" si="1839"/>
        <v>2.2428775246888744E-2</v>
      </c>
      <c r="AK2874" s="31">
        <f t="shared" si="1820"/>
        <v>2.2827011794605613E-3</v>
      </c>
      <c r="AL2874" s="31">
        <f t="shared" si="1820"/>
        <v>3.5929097198736268E-4</v>
      </c>
      <c r="AM2874" s="31">
        <f t="shared" si="1840"/>
        <v>1</v>
      </c>
      <c r="AN2874" s="31">
        <f>(Z2874*'Propiedades físicas'!$F$4)/1000</f>
        <v>1780.3838259347658</v>
      </c>
      <c r="AO2874" s="31">
        <f>(AA2874*'Propiedades físicas'!$F$6)/1000</f>
        <v>438.67996860310143</v>
      </c>
      <c r="AP2874" s="31">
        <f>(AB2874*'Propiedades físicas'!$F$9)/1000</f>
        <v>169.86417973082172</v>
      </c>
      <c r="AQ2874" s="31">
        <f>(AC2874*'Propiedades físicas'!$F$5)/1000</f>
        <v>108.33384847693515</v>
      </c>
      <c r="AR2874" s="31">
        <f>(AD2874*'Propiedades físicas'!$F$8)/1000</f>
        <v>13.274169530092552</v>
      </c>
      <c r="AS2874" s="31">
        <f>(AE2874*'Propiedades físicas'!$F$7)/1000</f>
        <v>0.54272063416982208</v>
      </c>
      <c r="AT2874" s="31">
        <f t="shared" si="1841"/>
        <v>2511.0787129098862</v>
      </c>
      <c r="AU2874" s="31">
        <f t="shared" si="1842"/>
        <v>0.70901155618161515</v>
      </c>
      <c r="AV2874" s="31">
        <f t="shared" si="1846"/>
        <v>0.174697816658543</v>
      </c>
      <c r="AW2874" s="31">
        <f t="shared" si="1846"/>
        <v>6.7645900089678926E-2</v>
      </c>
      <c r="AX2874" s="31">
        <f t="shared" si="1846"/>
        <v>4.3142354686044791E-2</v>
      </c>
      <c r="AY2874" s="31">
        <f t="shared" si="1843"/>
        <v>5.286241909442253E-3</v>
      </c>
      <c r="AZ2874" s="31">
        <f t="shared" si="1843"/>
        <v>2.1613047467592403E-4</v>
      </c>
      <c r="BA2874" s="31">
        <f t="shared" si="1844"/>
        <v>1</v>
      </c>
      <c r="BB2874" s="34">
        <f>AU2874*'Propiedades físicas'!$C$4+'Diseño reactor'!AV2874*'Propiedades físicas'!$C$5+'Diseño reactor'!AW2874*'Propiedades físicas'!$C$8+'Diseño reactor'!AX2874*'Propiedades físicas'!$C$9+'Diseño reactor'!AY2874*'Propiedades físicas'!$C$7+'Diseño reactor'!AZ2874*'Propiedades físicas'!$C$6</f>
        <v>875.29529906382163</v>
      </c>
      <c r="BC2874" s="45">
        <f>AU2874*'Propiedades físicas'!$L$4+'Diseño reactor'!AV2874*'Propiedades físicas'!$L$5+'Diseño reactor'!AW2874*'Propiedades físicas'!$L$8+AX2874*'Propiedades físicas'!$L$9+'Diseño reactor'!AY2874*'Propiedades físicas'!$L$7+'Diseño reactor'!AZ2874*'Propiedades físicas'!$L$6</f>
        <v>2.1323579666495647</v>
      </c>
      <c r="BD2874" s="29">
        <f t="shared" si="1821"/>
        <v>1.1901975061685646</v>
      </c>
      <c r="BE2874" s="58">
        <f t="shared" si="1822"/>
        <v>40.965124978391493</v>
      </c>
      <c r="BF2874" s="30">
        <f>AU2874*'Propiedades físicas'!$I$4+'Diseño reactor'!AV2874*'Propiedades físicas'!$I$5+'Diseño reactor'!AW2874*'Propiedades físicas'!$I$8+'Diseño reactor'!AX2874*'Propiedades físicas'!$I$9+'Diseño reactor'!AY2874*'Propiedades físicas'!$I$7+'Diseño reactor'!AZ2874*'Propiedades físicas'!$I$6</f>
        <v>2.0007424466475861E-2</v>
      </c>
      <c r="BG2874" s="24">
        <f>AU2874*'Propiedades físicas'!$O$4+'Diseño reactor'!AV2874*'Propiedades físicas'!$O$5+'Diseño reactor'!AW2874*'Propiedades físicas'!$O$8+'Diseño reactor'!AX2874*'Propiedades físicas'!$O$9+'Diseño reactor'!AY2874*'Propiedades físicas'!$O$7+'Diseño reactor'!AZ2874*'Propiedades físicas'!$O$6</f>
        <v>0.15517718936063798</v>
      </c>
      <c r="BH2874" s="54">
        <f t="shared" si="1823"/>
        <v>41075.003540046018</v>
      </c>
      <c r="BI2874" s="34">
        <f t="shared" si="1845"/>
        <v>274.93081379427952</v>
      </c>
      <c r="BJ2874" s="27">
        <f t="shared" si="1824"/>
        <v>4799.3737120210235</v>
      </c>
      <c r="BK2874" s="34">
        <f t="shared" si="1825"/>
        <v>572.88717178673414</v>
      </c>
      <c r="BL2874" s="27">
        <f t="shared" si="1826"/>
        <v>105.81830594322078</v>
      </c>
      <c r="BM2874" s="34">
        <f t="shared" si="1827"/>
        <v>1.1054421768707483</v>
      </c>
      <c r="BN2874" s="45">
        <f t="shared" si="1828"/>
        <v>3192.7134179585164</v>
      </c>
      <c r="BO2874" s="45">
        <f t="shared" si="1829"/>
        <v>112.90870787818177</v>
      </c>
      <c r="BP2874" s="66">
        <f t="shared" si="1830"/>
        <v>6.6870579727428714</v>
      </c>
    </row>
    <row r="2875" spans="8:68">
      <c r="H2875" s="68">
        <v>2870</v>
      </c>
      <c r="I2875" s="31">
        <f>('Propiedades físicas'!$C$10*'Diseño reactor'!H2875)/1000</f>
        <v>2511.953958191486</v>
      </c>
      <c r="J2875" s="31">
        <f t="shared" si="1807"/>
        <v>0.18153198967400785</v>
      </c>
      <c r="K2875" s="31">
        <f>(I2875*1000)/'Propiedades físicas'!$F$10</f>
        <v>16408.500874694764</v>
      </c>
      <c r="L2875" s="31">
        <f t="shared" si="1808"/>
        <v>2344.0715535278232</v>
      </c>
      <c r="M2875" s="31">
        <f t="shared" si="1809"/>
        <v>14064.429321166939</v>
      </c>
      <c r="N2875" s="31">
        <f t="shared" si="1810"/>
        <v>0.81674967021875378</v>
      </c>
      <c r="O2875" s="32">
        <f t="shared" si="1811"/>
        <v>4.9004980213125222</v>
      </c>
      <c r="P2875" s="33">
        <f t="shared" si="1812"/>
        <v>0.70571132523884994</v>
      </c>
      <c r="Q2875" s="31">
        <f t="shared" si="1813"/>
        <v>4.772311545724448</v>
      </c>
      <c r="R2875" s="31">
        <f t="shared" si="1814"/>
        <v>9.5942515124749037E-2</v>
      </c>
      <c r="S2875" s="31">
        <f t="shared" si="1815"/>
        <v>0.12818647558807364</v>
      </c>
      <c r="T2875" s="31">
        <f t="shared" si="1816"/>
        <v>1.3043529102139961E-2</v>
      </c>
      <c r="U2875" s="31">
        <f t="shared" si="1817"/>
        <v>2.0523007530148974E-3</v>
      </c>
      <c r="V2875" s="47">
        <f t="shared" si="1831"/>
        <v>6.9885975897439518E-4</v>
      </c>
      <c r="W2875" s="31">
        <f t="shared" si="1818"/>
        <v>0.13595150268033043</v>
      </c>
      <c r="X2875" s="34">
        <f>(S2875*H2875*'Propiedades físicas'!$F$5*60*24*365)/(1000000)</f>
        <v>56940.400389093586</v>
      </c>
      <c r="Y2875" s="34">
        <f>(U2875*H2875*'Propiedades físicas'!$F$7*60*24*365)/(1000000)</f>
        <v>285.09574181810888</v>
      </c>
      <c r="Z2875" s="31">
        <f t="shared" si="1832"/>
        <v>2025.3915034354993</v>
      </c>
      <c r="AA2875" s="31">
        <f t="shared" si="1848"/>
        <v>13696.534136229166</v>
      </c>
      <c r="AB2875" s="31">
        <f t="shared" si="1849"/>
        <v>275.35501840802971</v>
      </c>
      <c r="AC2875" s="31">
        <f t="shared" si="1850"/>
        <v>367.89518493777132</v>
      </c>
      <c r="AD2875" s="31">
        <f t="shared" si="1847"/>
        <v>37.434928523141686</v>
      </c>
      <c r="AE2875" s="31">
        <f t="shared" si="1836"/>
        <v>5.890103161152755</v>
      </c>
      <c r="AF2875" s="31">
        <f t="shared" si="1837"/>
        <v>16408.500874694761</v>
      </c>
      <c r="AG2875" s="31">
        <f t="shared" si="1838"/>
        <v>0.12343549961709568</v>
      </c>
      <c r="AH2875" s="31">
        <f t="shared" si="1839"/>
        <v>0.8347218457569151</v>
      </c>
      <c r="AI2875" s="31">
        <f t="shared" si="1839"/>
        <v>1.6781241657041507E-2</v>
      </c>
      <c r="AJ2875" s="31">
        <f t="shared" si="1839"/>
        <v>2.242101138594205E-2</v>
      </c>
      <c r="AK2875" s="31">
        <f t="shared" si="1820"/>
        <v>2.2814350201165508E-3</v>
      </c>
      <c r="AL2875" s="31">
        <f t="shared" si="1820"/>
        <v>3.589665628891479E-4</v>
      </c>
      <c r="AM2875" s="31">
        <f t="shared" si="1840"/>
        <v>1.0000000000000002</v>
      </c>
      <c r="AN2875" s="31">
        <f>(Z2875*'Propiedades físicas'!$F$4)/1000</f>
        <v>1781.0887802911093</v>
      </c>
      <c r="AO2875" s="31">
        <f>(AA2875*'Propiedades físicas'!$F$6)/1000</f>
        <v>438.83695372478246</v>
      </c>
      <c r="AP2875" s="31">
        <f>(AB2875*'Propiedades físicas'!$F$9)/1000</f>
        <v>169.88027860683391</v>
      </c>
      <c r="AQ2875" s="31">
        <f>(AC2875*'Propiedades físicas'!$F$5)/1000</f>
        <v>108.33409510862553</v>
      </c>
      <c r="AR2875" s="31">
        <f>(AD2875*'Propiedades físicas'!$F$8)/1000</f>
        <v>13.271430860024186</v>
      </c>
      <c r="AS2875" s="31">
        <f>(AE2875*'Propiedades físicas'!$F$7)/1000</f>
        <v>0.54241960011055723</v>
      </c>
      <c r="AT2875" s="31">
        <f t="shared" si="1841"/>
        <v>2511.9539581914864</v>
      </c>
      <c r="AU2875" s="31">
        <f t="shared" si="1842"/>
        <v>0.70904515366731768</v>
      </c>
      <c r="AV2875" s="31">
        <f t="shared" si="1846"/>
        <v>0.17469944156171111</v>
      </c>
      <c r="AW2875" s="31">
        <f t="shared" si="1846"/>
        <v>6.7628738995336279E-2</v>
      </c>
      <c r="AX2875" s="31">
        <f t="shared" si="1846"/>
        <v>4.3127420689916651E-2</v>
      </c>
      <c r="AY2875" s="31">
        <f t="shared" si="1843"/>
        <v>5.2833097584237265E-3</v>
      </c>
      <c r="AZ2875" s="31">
        <f t="shared" si="1843"/>
        <v>2.1593532729440599E-4</v>
      </c>
      <c r="BA2875" s="31">
        <f t="shared" si="1844"/>
        <v>0.99999999999999978</v>
      </c>
      <c r="BB2875" s="34">
        <f>AU2875*'Propiedades físicas'!$C$4+'Diseño reactor'!AV2875*'Propiedades físicas'!$C$5+'Diseño reactor'!AW2875*'Propiedades físicas'!$C$8+'Diseño reactor'!AX2875*'Propiedades físicas'!$C$9+'Diseño reactor'!AY2875*'Propiedades físicas'!$C$7+'Diseño reactor'!AZ2875*'Propiedades físicas'!$C$6</f>
        <v>875.29523256686025</v>
      </c>
      <c r="BC2875" s="45">
        <f>AU2875*'Propiedades físicas'!$L$4+'Diseño reactor'!AV2875*'Propiedades físicas'!$L$5+'Diseño reactor'!AW2875*'Propiedades físicas'!$L$8+AX2875*'Propiedades físicas'!$L$9+'Diseño reactor'!AY2875*'Propiedades físicas'!$L$7+'Diseño reactor'!AZ2875*'Propiedades físicas'!$L$6</f>
        <v>2.1323815801297727</v>
      </c>
      <c r="BD2875" s="29">
        <f t="shared" si="1821"/>
        <v>1.1898260970953529</v>
      </c>
      <c r="BE2875" s="58">
        <f t="shared" si="1822"/>
        <v>40.964726632745425</v>
      </c>
      <c r="BF2875" s="30">
        <f>AU2875*'Propiedades físicas'!$I$4+'Diseño reactor'!AV2875*'Propiedades físicas'!$I$5+'Diseño reactor'!AW2875*'Propiedades físicas'!$I$8+'Diseño reactor'!AX2875*'Propiedades físicas'!$I$9+'Diseño reactor'!AY2875*'Propiedades físicas'!$I$7+'Diseño reactor'!AZ2875*'Propiedades físicas'!$I$6</f>
        <v>2.0007450128970893E-2</v>
      </c>
      <c r="BG2875" s="24">
        <f>AU2875*'Propiedades físicas'!$O$4+'Diseño reactor'!AV2875*'Propiedades físicas'!$O$5+'Diseño reactor'!AW2875*'Propiedades físicas'!$O$8+'Diseño reactor'!AX2875*'Propiedades físicas'!$O$9+'Diseño reactor'!AY2875*'Propiedades físicas'!$O$7+'Diseño reactor'!AZ2875*'Propiedades físicas'!$O$6</f>
        <v>0.15517835274542799</v>
      </c>
      <c r="BH2875" s="54">
        <f t="shared" si="1823"/>
        <v>41074.9477348172</v>
      </c>
      <c r="BI2875" s="34">
        <f t="shared" si="1845"/>
        <v>274.93214978491625</v>
      </c>
      <c r="BJ2875" s="27">
        <f t="shared" si="1824"/>
        <v>4799.3771389689255</v>
      </c>
      <c r="BK2875" s="34">
        <f t="shared" si="1825"/>
        <v>572.89187586866365</v>
      </c>
      <c r="BL2875" s="27">
        <f t="shared" si="1826"/>
        <v>105.8184664359579</v>
      </c>
      <c r="BM2875" s="34">
        <f t="shared" si="1827"/>
        <v>1.1054421768707483</v>
      </c>
      <c r="BN2875" s="45">
        <f t="shared" si="1828"/>
        <v>3193.9194615393412</v>
      </c>
      <c r="BO2875" s="45">
        <f t="shared" si="1829"/>
        <v>112.91374082882921</v>
      </c>
      <c r="BP2875" s="66">
        <f t="shared" si="1830"/>
        <v>6.6870574647211383</v>
      </c>
    </row>
    <row r="2876" spans="8:68">
      <c r="H2876" s="68">
        <v>2871</v>
      </c>
      <c r="I2876" s="31">
        <f>('Propiedades físicas'!$C$10*'Diseño reactor'!H2876)/1000</f>
        <v>2512.8292034730862</v>
      </c>
      <c r="J2876" s="31">
        <f t="shared" si="1807"/>
        <v>0.18146876014085769</v>
      </c>
      <c r="K2876" s="31">
        <f>(I2876*1000)/'Propiedades físicas'!$F$10</f>
        <v>16414.218122386297</v>
      </c>
      <c r="L2876" s="31">
        <f t="shared" si="1808"/>
        <v>2344.8883031980422</v>
      </c>
      <c r="M2876" s="31">
        <f t="shared" si="1809"/>
        <v>14069.329819188253</v>
      </c>
      <c r="N2876" s="31">
        <f t="shared" si="1810"/>
        <v>0.81674967021875378</v>
      </c>
      <c r="O2876" s="32">
        <f t="shared" si="1811"/>
        <v>4.9004980213125231</v>
      </c>
      <c r="P2876" s="33">
        <f t="shared" si="1812"/>
        <v>0.70574474462531478</v>
      </c>
      <c r="Q2876" s="31">
        <f t="shared" si="1813"/>
        <v>4.7723559030700526</v>
      </c>
      <c r="R2876" s="31">
        <f t="shared" si="1814"/>
        <v>9.591818120246226E-2</v>
      </c>
      <c r="S2876" s="31">
        <f t="shared" si="1815"/>
        <v>0.12814211824247157</v>
      </c>
      <c r="T2876" s="31">
        <f t="shared" si="1816"/>
        <v>1.3036296132921101E-2</v>
      </c>
      <c r="U2876" s="31">
        <f t="shared" si="1817"/>
        <v>2.0504482580557038E-3</v>
      </c>
      <c r="V2876" s="47">
        <f t="shared" si="1831"/>
        <v>6.988928539007973E-4</v>
      </c>
      <c r="W2876" s="31">
        <f t="shared" si="1818"/>
        <v>0.1359105851413544</v>
      </c>
      <c r="X2876" s="34">
        <f>(S2876*H2876*'Propiedades físicas'!$F$5*60*24*365)/(1000000)</f>
        <v>56940.529862697709</v>
      </c>
      <c r="Y2876" s="34">
        <f>(U2876*H2876*'Propiedades físicas'!$F$7*60*24*365)/(1000000)</f>
        <v>284.9376489654116</v>
      </c>
      <c r="Z2876" s="31">
        <f t="shared" si="1832"/>
        <v>2026.1931618192787</v>
      </c>
      <c r="AA2876" s="31">
        <f t="shared" si="1848"/>
        <v>13701.43379771412</v>
      </c>
      <c r="AB2876" s="31">
        <f t="shared" si="1849"/>
        <v>275.38109823226915</v>
      </c>
      <c r="AC2876" s="31">
        <f t="shared" si="1850"/>
        <v>367.89602147413586</v>
      </c>
      <c r="AD2876" s="31">
        <f t="shared" si="1847"/>
        <v>37.427206197616478</v>
      </c>
      <c r="AE2876" s="31">
        <f t="shared" si="1836"/>
        <v>5.8868369488779253</v>
      </c>
      <c r="AF2876" s="31">
        <f t="shared" si="1837"/>
        <v>16414.218122386297</v>
      </c>
      <c r="AG2876" s="31">
        <f t="shared" si="1838"/>
        <v>0.12344134497980651</v>
      </c>
      <c r="AH2876" s="31">
        <f t="shared" si="1839"/>
        <v>0.83472960427080078</v>
      </c>
      <c r="AI2876" s="31">
        <f t="shared" si="1839"/>
        <v>1.6776985426841293E-2</v>
      </c>
      <c r="AJ2876" s="31">
        <f t="shared" si="1839"/>
        <v>2.241325287205646E-2</v>
      </c>
      <c r="AK2876" s="31">
        <f t="shared" si="1820"/>
        <v>2.2801699062699743E-3</v>
      </c>
      <c r="AL2876" s="31">
        <f t="shared" si="1820"/>
        <v>3.5864254422507321E-4</v>
      </c>
      <c r="AM2876" s="31">
        <f t="shared" si="1840"/>
        <v>1</v>
      </c>
      <c r="AN2876" s="31">
        <f>(Z2876*'Propiedades físicas'!$F$4)/1000</f>
        <v>1781.7937426406372</v>
      </c>
      <c r="AO2876" s="31">
        <f>(AA2876*'Propiedades físicas'!$F$6)/1000</f>
        <v>438.99393887876039</v>
      </c>
      <c r="AP2876" s="31">
        <f>(AB2876*'Propiedades físicas'!$F$9)/1000</f>
        <v>169.89636855439844</v>
      </c>
      <c r="AQ2876" s="31">
        <f>(AC2876*'Propiedades físicas'!$F$5)/1000</f>
        <v>108.3343414434888</v>
      </c>
      <c r="AR2876" s="31">
        <f>(AD2876*'Propiedades físicas'!$F$8)/1000</f>
        <v>13.268693141178987</v>
      </c>
      <c r="AS2876" s="31">
        <f>(AE2876*'Propiedades físicas'!$F$7)/1000</f>
        <v>0.54211881462216815</v>
      </c>
      <c r="AT2876" s="31">
        <f t="shared" si="1841"/>
        <v>2512.8292034730862</v>
      </c>
      <c r="AU2876" s="31">
        <f t="shared" si="1842"/>
        <v>0.70907873092924334</v>
      </c>
      <c r="AV2876" s="31">
        <f t="shared" si="1846"/>
        <v>0.17470106534578972</v>
      </c>
      <c r="AW2876" s="31">
        <f t="shared" si="1846"/>
        <v>6.7611586302633531E-2</v>
      </c>
      <c r="AX2876" s="31">
        <f t="shared" si="1846"/>
        <v>4.3112496979004933E-2</v>
      </c>
      <c r="AY2876" s="31">
        <f t="shared" si="1843"/>
        <v>5.2803800285509944E-3</v>
      </c>
      <c r="AZ2876" s="31">
        <f t="shared" si="1843"/>
        <v>2.1574041477744811E-4</v>
      </c>
      <c r="BA2876" s="31">
        <f t="shared" si="1844"/>
        <v>1</v>
      </c>
      <c r="BB2876" s="34">
        <f>AU2876*'Propiedades físicas'!$C$4+'Diseño reactor'!AV2876*'Propiedades físicas'!$C$5+'Diseño reactor'!AW2876*'Propiedades físicas'!$C$8+'Diseño reactor'!AX2876*'Propiedades físicas'!$C$9+'Diseño reactor'!AY2876*'Propiedades físicas'!$C$7+'Diseño reactor'!AZ2876*'Propiedades físicas'!$C$6</f>
        <v>875.29516614837564</v>
      </c>
      <c r="BC2876" s="45">
        <f>AU2876*'Propiedades físicas'!$L$4+'Diseño reactor'!AV2876*'Propiedades físicas'!$L$5+'Diseño reactor'!AW2876*'Propiedades físicas'!$L$8+AX2876*'Propiedades físicas'!$L$9+'Diseño reactor'!AY2876*'Propiedades físicas'!$L$7+'Diseño reactor'!AZ2876*'Propiedades físicas'!$L$6</f>
        <v>2.1324051788752625</v>
      </c>
      <c r="BD2876" s="29">
        <f t="shared" si="1821"/>
        <v>1.1894549199914086</v>
      </c>
      <c r="BE2876" s="58">
        <f t="shared" si="1822"/>
        <v>40.964328538368939</v>
      </c>
      <c r="BF2876" s="30">
        <f>AU2876*'Propiedades físicas'!$I$4+'Diseño reactor'!AV2876*'Propiedades físicas'!$I$5+'Diseño reactor'!AW2876*'Propiedades físicas'!$I$8+'Diseño reactor'!AX2876*'Propiedades físicas'!$I$9+'Diseño reactor'!AY2876*'Propiedades físicas'!$I$7+'Diseño reactor'!AZ2876*'Propiedades físicas'!$I$6</f>
        <v>2.0007475755036436E-2</v>
      </c>
      <c r="BG2876" s="24">
        <f>AU2876*'Propiedades físicas'!$O$4+'Diseño reactor'!AV2876*'Propiedades físicas'!$O$5+'Diseño reactor'!AW2876*'Propiedades físicas'!$O$8+'Diseño reactor'!AX2876*'Propiedades físicas'!$O$9+'Diseño reactor'!AY2876*'Propiedades físicas'!$O$7+'Diseño reactor'!AZ2876*'Propiedades físicas'!$O$6</f>
        <v>0.15517951542548161</v>
      </c>
      <c r="BH2876" s="54">
        <f t="shared" si="1823"/>
        <v>41074.892008203125</v>
      </c>
      <c r="BI2876" s="34">
        <f t="shared" si="1845"/>
        <v>274.93348461155972</v>
      </c>
      <c r="BJ2876" s="27">
        <f t="shared" si="1824"/>
        <v>4799.3805652263127</v>
      </c>
      <c r="BK2876" s="34">
        <f t="shared" si="1825"/>
        <v>572.89657727253325</v>
      </c>
      <c r="BL2876" s="27">
        <f t="shared" si="1826"/>
        <v>105.81862683517866</v>
      </c>
      <c r="BM2876" s="34">
        <f t="shared" si="1827"/>
        <v>1.1054421768707483</v>
      </c>
      <c r="BN2876" s="45">
        <f t="shared" si="1828"/>
        <v>3195.1255146439853</v>
      </c>
      <c r="BO2876" s="45">
        <f t="shared" si="1829"/>
        <v>112.91877075022015</v>
      </c>
      <c r="BP2876" s="66">
        <f t="shared" si="1830"/>
        <v>6.6870569572989478</v>
      </c>
    </row>
    <row r="2877" spans="8:68">
      <c r="H2877" s="68">
        <v>2872</v>
      </c>
      <c r="I2877" s="31">
        <f>('Propiedades físicas'!$C$10*'Diseño reactor'!H2877)/1000</f>
        <v>2513.7044487546859</v>
      </c>
      <c r="J2877" s="31">
        <f t="shared" si="1807"/>
        <v>0.1814055746394159</v>
      </c>
      <c r="K2877" s="31">
        <f>(I2877*1000)/'Propiedades físicas'!$F$10</f>
        <v>16419.93537007783</v>
      </c>
      <c r="L2877" s="31">
        <f t="shared" si="1808"/>
        <v>2345.7050528682612</v>
      </c>
      <c r="M2877" s="31">
        <f t="shared" si="1809"/>
        <v>14074.230317209567</v>
      </c>
      <c r="N2877" s="31">
        <f t="shared" si="1810"/>
        <v>0.81674967021875389</v>
      </c>
      <c r="O2877" s="32">
        <f t="shared" si="1811"/>
        <v>4.9004980213125231</v>
      </c>
      <c r="P2877" s="33">
        <f t="shared" si="1812"/>
        <v>0.70577814390126115</v>
      </c>
      <c r="Q2877" s="31">
        <f t="shared" si="1813"/>
        <v>4.7724002298765873</v>
      </c>
      <c r="R2877" s="31">
        <f t="shared" si="1814"/>
        <v>9.5893859190996522E-2</v>
      </c>
      <c r="S2877" s="31">
        <f t="shared" si="1815"/>
        <v>0.12809779143593722</v>
      </c>
      <c r="T2877" s="31">
        <f t="shared" si="1816"/>
        <v>1.3029069134548245E-2</v>
      </c>
      <c r="U2877" s="31">
        <f t="shared" si="1817"/>
        <v>2.048597991948062E-3</v>
      </c>
      <c r="V2877" s="47">
        <f t="shared" si="1831"/>
        <v>6.9892592891192859E-4</v>
      </c>
      <c r="W2877" s="31">
        <f t="shared" si="1818"/>
        <v>0.13586969222500062</v>
      </c>
      <c r="X2877" s="34">
        <f>(S2877*H2877*'Propiedades físicas'!$F$5*60*24*365)/(1000000)</f>
        <v>56940.659180524133</v>
      </c>
      <c r="Y2877" s="34">
        <f>(U2877*H2877*'Propiedades físicas'!$F$7*60*24*365)/(1000000)</f>
        <v>284.77968661901792</v>
      </c>
      <c r="Z2877" s="31">
        <f t="shared" si="1832"/>
        <v>2026.9948292844219</v>
      </c>
      <c r="AA2877" s="31">
        <f t="shared" si="1848"/>
        <v>13706.333460205558</v>
      </c>
      <c r="AB2877" s="31">
        <f t="shared" si="1849"/>
        <v>275.40716359654203</v>
      </c>
      <c r="AC2877" s="31">
        <f t="shared" si="1850"/>
        <v>367.89685700401168</v>
      </c>
      <c r="AD2877" s="31">
        <f t="shared" si="1847"/>
        <v>37.419486554422562</v>
      </c>
      <c r="AE2877" s="31">
        <f t="shared" si="1836"/>
        <v>5.8835734328748339</v>
      </c>
      <c r="AF2877" s="31">
        <f t="shared" si="1837"/>
        <v>16419.935370077834</v>
      </c>
      <c r="AG2877" s="31">
        <f t="shared" si="1838"/>
        <v>0.12344718682499989</v>
      </c>
      <c r="AH2877" s="31">
        <f t="shared" si="1839"/>
        <v>0.83473735744311806</v>
      </c>
      <c r="AI2877" s="31">
        <f t="shared" si="1839"/>
        <v>1.6772731279954881E-2</v>
      </c>
      <c r="AJ2877" s="31">
        <f t="shared" si="1839"/>
        <v>2.2405499699738939E-2</v>
      </c>
      <c r="AK2877" s="31">
        <f t="shared" si="1820"/>
        <v>2.2789058367801108E-3</v>
      </c>
      <c r="AL2877" s="31">
        <f t="shared" si="1820"/>
        <v>3.5831891540794443E-4</v>
      </c>
      <c r="AM2877" s="31">
        <f t="shared" si="1840"/>
        <v>0.99999999999999989</v>
      </c>
      <c r="AN2877" s="31">
        <f>(Z2877*'Propiedades físicas'!$F$4)/1000</f>
        <v>1782.4987129761348</v>
      </c>
      <c r="AO2877" s="31">
        <f>(AA2877*'Propiedades físicas'!$F$6)/1000</f>
        <v>439.15092406498604</v>
      </c>
      <c r="AP2877" s="31">
        <f>(AB2877*'Propiedades físicas'!$F$9)/1000</f>
        <v>169.91244958088657</v>
      </c>
      <c r="AQ2877" s="31">
        <f>(AC2877*'Propiedades físicas'!$F$5)/1000</f>
        <v>108.33458748197134</v>
      </c>
      <c r="AR2877" s="31">
        <f>(AD2877*'Propiedades físicas'!$F$8)/1000</f>
        <v>13.265956373273882</v>
      </c>
      <c r="AS2877" s="31">
        <f>(AE2877*'Propiedades físicas'!$F$7)/1000</f>
        <v>0.54181827743344346</v>
      </c>
      <c r="AT2877" s="31">
        <f t="shared" si="1841"/>
        <v>2513.7044487546864</v>
      </c>
      <c r="AU2877" s="31">
        <f t="shared" si="1842"/>
        <v>0.70911228798564685</v>
      </c>
      <c r="AV2877" s="31">
        <f t="shared" si="1846"/>
        <v>0.17470268801192823</v>
      </c>
      <c r="AW2877" s="31">
        <f t="shared" si="1846"/>
        <v>6.7594442005726993E-2</v>
      </c>
      <c r="AX2877" s="31">
        <f t="shared" si="1846"/>
        <v>4.3097583542743595E-2</v>
      </c>
      <c r="AY2877" s="31">
        <f t="shared" si="1843"/>
        <v>5.27745271718239E-3</v>
      </c>
      <c r="AZ2877" s="31">
        <f t="shared" si="1843"/>
        <v>2.1554573677182515E-4</v>
      </c>
      <c r="BA2877" s="31">
        <f t="shared" si="1844"/>
        <v>0.99999999999999989</v>
      </c>
      <c r="BB2877" s="34">
        <f>AU2877*'Propiedades físicas'!$C$4+'Diseño reactor'!AV2877*'Propiedades físicas'!$C$5+'Diseño reactor'!AW2877*'Propiedades físicas'!$C$8+'Diseño reactor'!AX2877*'Propiedades físicas'!$C$9+'Diseño reactor'!AY2877*'Propiedades físicas'!$C$7+'Diseño reactor'!AZ2877*'Propiedades físicas'!$C$6</f>
        <v>875.29509980825537</v>
      </c>
      <c r="BC2877" s="45">
        <f>AU2877*'Propiedades físicas'!$L$4+'Diseño reactor'!AV2877*'Propiedades físicas'!$L$5+'Diseño reactor'!AW2877*'Propiedades físicas'!$L$8+AX2877*'Propiedades físicas'!$L$9+'Diseño reactor'!AY2877*'Propiedades físicas'!$L$7+'Diseño reactor'!AZ2877*'Propiedades físicas'!$L$6</f>
        <v>2.1324287628997562</v>
      </c>
      <c r="BD2877" s="29">
        <f t="shared" si="1821"/>
        <v>1.1890839746392976</v>
      </c>
      <c r="BE2877" s="58">
        <f t="shared" si="1822"/>
        <v>40.96393069502394</v>
      </c>
      <c r="BF2877" s="30">
        <f>AU2877*'Propiedades físicas'!$I$4+'Diseño reactor'!AV2877*'Propiedades físicas'!$I$5+'Diseño reactor'!AW2877*'Propiedades físicas'!$I$8+'Diseño reactor'!AX2877*'Propiedades físicas'!$I$9+'Diseño reactor'!AY2877*'Propiedades físicas'!$I$7+'Diseño reactor'!AZ2877*'Propiedades físicas'!$I$6</f>
        <v>2.0007501344726345E-2</v>
      </c>
      <c r="BG2877" s="24">
        <f>AU2877*'Propiedades físicas'!$O$4+'Diseño reactor'!AV2877*'Propiedades físicas'!$O$5+'Diseño reactor'!AW2877*'Propiedades físicas'!$O$8+'Diseño reactor'!AX2877*'Propiedades físicas'!$O$9+'Diseño reactor'!AY2877*'Propiedades físicas'!$O$7+'Diseño reactor'!AZ2877*'Propiedades físicas'!$O$6</f>
        <v>0.15518067740143118</v>
      </c>
      <c r="BH2877" s="54">
        <f t="shared" si="1823"/>
        <v>41074.836360087342</v>
      </c>
      <c r="BI2877" s="34">
        <f t="shared" si="1845"/>
        <v>274.93481827561948</v>
      </c>
      <c r="BJ2877" s="27">
        <f t="shared" si="1824"/>
        <v>4799.3839907924284</v>
      </c>
      <c r="BK2877" s="34">
        <f t="shared" si="1825"/>
        <v>572.9012760005794</v>
      </c>
      <c r="BL2877" s="27">
        <f t="shared" si="1826"/>
        <v>105.81878714096305</v>
      </c>
      <c r="BM2877" s="34">
        <f t="shared" si="1827"/>
        <v>1.1054421768707483</v>
      </c>
      <c r="BN2877" s="45">
        <f t="shared" si="1828"/>
        <v>3196.331577263637</v>
      </c>
      <c r="BO2877" s="45">
        <f t="shared" si="1829"/>
        <v>112.92379764508858</v>
      </c>
      <c r="BP2877" s="66">
        <f t="shared" si="1830"/>
        <v>6.6870564504754446</v>
      </c>
    </row>
    <row r="2878" spans="8:68">
      <c r="H2878" s="68">
        <v>2873</v>
      </c>
      <c r="I2878" s="31">
        <f>('Propiedades físicas'!$C$10*'Diseño reactor'!H2878)/1000</f>
        <v>2514.5796940362852</v>
      </c>
      <c r="J2878" s="31">
        <f t="shared" si="1807"/>
        <v>0.18134243312370435</v>
      </c>
      <c r="K2878" s="31">
        <f>(I2878*1000)/'Propiedades físicas'!$F$10</f>
        <v>16425.652617769359</v>
      </c>
      <c r="L2878" s="31">
        <f t="shared" si="1808"/>
        <v>2346.5218025384797</v>
      </c>
      <c r="M2878" s="31">
        <f t="shared" si="1809"/>
        <v>14079.130815230879</v>
      </c>
      <c r="N2878" s="31">
        <f t="shared" si="1810"/>
        <v>0.81674967021875378</v>
      </c>
      <c r="O2878" s="32">
        <f t="shared" si="1811"/>
        <v>4.9004980213125231</v>
      </c>
      <c r="P2878" s="33">
        <f t="shared" si="1812"/>
        <v>0.70581152308483575</v>
      </c>
      <c r="Q2878" s="31">
        <f t="shared" si="1813"/>
        <v>4.7724445261754154</v>
      </c>
      <c r="R2878" s="31">
        <f t="shared" si="1814"/>
        <v>9.5869549082068767E-2</v>
      </c>
      <c r="S2878" s="31">
        <f t="shared" si="1815"/>
        <v>0.12805349513710818</v>
      </c>
      <c r="T2878" s="31">
        <f t="shared" si="1816"/>
        <v>1.3021848100508372E-2</v>
      </c>
      <c r="U2878" s="31">
        <f t="shared" si="1817"/>
        <v>2.046749951340892E-3</v>
      </c>
      <c r="V2878" s="47">
        <f t="shared" si="1831"/>
        <v>6.9895898402575971E-4</v>
      </c>
      <c r="W2878" s="31">
        <f t="shared" si="1818"/>
        <v>0.13582882390905032</v>
      </c>
      <c r="X2878" s="34">
        <f>(S2878*H2878*'Propiedades físicas'!$F$5*60*24*365)/(1000000)</f>
        <v>56940.788342807005</v>
      </c>
      <c r="Y2878" s="34">
        <f>(U2878*H2878*'Propiedades físicas'!$F$7*60*24*365)/(1000000)</f>
        <v>284.6218546365713</v>
      </c>
      <c r="Z2878" s="31">
        <f t="shared" si="1832"/>
        <v>2027.796505822733</v>
      </c>
      <c r="AA2878" s="31">
        <f t="shared" si="1848"/>
        <v>13711.233123701968</v>
      </c>
      <c r="AB2878" s="31">
        <f t="shared" si="1849"/>
        <v>275.43321451278359</v>
      </c>
      <c r="AC2878" s="31">
        <f t="shared" si="1850"/>
        <v>367.89769152891176</v>
      </c>
      <c r="AD2878" s="31">
        <f t="shared" si="1847"/>
        <v>37.41176959276055</v>
      </c>
      <c r="AE2878" s="31">
        <f t="shared" si="1836"/>
        <v>5.8803126102023828</v>
      </c>
      <c r="AF2878" s="31">
        <f t="shared" si="1837"/>
        <v>16425.652617769359</v>
      </c>
      <c r="AG2878" s="31">
        <f t="shared" si="1838"/>
        <v>0.12345302515584994</v>
      </c>
      <c r="AH2878" s="31">
        <f t="shared" si="1839"/>
        <v>0.83474510527935319</v>
      </c>
      <c r="AI2878" s="31">
        <f t="shared" si="1839"/>
        <v>1.6768479214933504E-2</v>
      </c>
      <c r="AJ2878" s="31">
        <f t="shared" si="1839"/>
        <v>2.2397751863503922E-2</v>
      </c>
      <c r="AK2878" s="31">
        <f t="shared" si="1820"/>
        <v>2.2776428105077723E-3</v>
      </c>
      <c r="AL2878" s="31">
        <f t="shared" si="1820"/>
        <v>3.5799567585162667E-4</v>
      </c>
      <c r="AM2878" s="31">
        <f t="shared" si="1840"/>
        <v>1</v>
      </c>
      <c r="AN2878" s="31">
        <f>(Z2878*'Propiedades físicas'!$F$4)/1000</f>
        <v>1783.2036912903948</v>
      </c>
      <c r="AO2878" s="31">
        <f>(AA2878*'Propiedades físicas'!$F$6)/1000</f>
        <v>439.30790928341105</v>
      </c>
      <c r="AP2878" s="31">
        <f>(AB2878*'Propiedades físicas'!$F$9)/1000</f>
        <v>169.92852169366182</v>
      </c>
      <c r="AQ2878" s="31">
        <f>(AC2878*'Propiedades físicas'!$F$5)/1000</f>
        <v>108.33483322451866</v>
      </c>
      <c r="AR2878" s="31">
        <f>(AD2878*'Propiedades físicas'!$F$8)/1000</f>
        <v>13.263220556025464</v>
      </c>
      <c r="AS2878" s="31">
        <f>(AE2878*'Propiedades físicas'!$F$7)/1000</f>
        <v>0.54151798827353737</v>
      </c>
      <c r="AT2878" s="31">
        <f t="shared" si="1841"/>
        <v>2514.5796940362852</v>
      </c>
      <c r="AU2878" s="31">
        <f t="shared" si="1842"/>
        <v>0.7091458248547613</v>
      </c>
      <c r="AV2878" s="31">
        <f t="shared" si="1846"/>
        <v>0.17470430956127489</v>
      </c>
      <c r="AW2878" s="31">
        <f t="shared" si="1846"/>
        <v>6.75773060987781E-2</v>
      </c>
      <c r="AX2878" s="31">
        <f t="shared" si="1846"/>
        <v>4.3082680370581009E-2</v>
      </c>
      <c r="AY2878" s="31">
        <f t="shared" si="1843"/>
        <v>5.2745278216797999E-3</v>
      </c>
      <c r="AZ2878" s="31">
        <f t="shared" si="1843"/>
        <v>2.1535129292494926E-4</v>
      </c>
      <c r="BA2878" s="31">
        <f t="shared" si="1844"/>
        <v>1.0000000000000002</v>
      </c>
      <c r="BB2878" s="34">
        <f>AU2878*'Propiedades físicas'!$C$4+'Diseño reactor'!AV2878*'Propiedades físicas'!$C$5+'Diseño reactor'!AW2878*'Propiedades físicas'!$C$8+'Diseño reactor'!AX2878*'Propiedades físicas'!$C$9+'Diseño reactor'!AY2878*'Propiedades físicas'!$C$7+'Diseño reactor'!AZ2878*'Propiedades físicas'!$C$6</f>
        <v>875.29503354638734</v>
      </c>
      <c r="BC2878" s="45">
        <f>AU2878*'Propiedades físicas'!$L$4+'Diseño reactor'!AV2878*'Propiedades físicas'!$L$5+'Diseño reactor'!AW2878*'Propiedades físicas'!$L$8+AX2878*'Propiedades físicas'!$L$9+'Diseño reactor'!AY2878*'Propiedades físicas'!$L$7+'Diseño reactor'!AZ2878*'Propiedades físicas'!$L$6</f>
        <v>2.1324523322169617</v>
      </c>
      <c r="BD2878" s="29">
        <f t="shared" si="1821"/>
        <v>1.188713260821856</v>
      </c>
      <c r="BE2878" s="58">
        <f t="shared" si="1822"/>
        <v>40.963533102472617</v>
      </c>
      <c r="BF2878" s="30">
        <f>AU2878*'Propiedades físicas'!$I$4+'Diseño reactor'!AV2878*'Propiedades físicas'!$I$5+'Diseño reactor'!AW2878*'Propiedades físicas'!$I$8+'Diseño reactor'!AX2878*'Propiedades físicas'!$I$9+'Diseño reactor'!AY2878*'Propiedades físicas'!$I$7+'Diseño reactor'!AZ2878*'Propiedades físicas'!$I$6</f>
        <v>2.000752689809436E-2</v>
      </c>
      <c r="BG2878" s="24">
        <f>AU2878*'Propiedades físicas'!$O$4+'Diseño reactor'!AV2878*'Propiedades físicas'!$O$5+'Diseño reactor'!AW2878*'Propiedades físicas'!$O$8+'Diseño reactor'!AX2878*'Propiedades físicas'!$O$9+'Diseño reactor'!AY2878*'Propiedades físicas'!$O$7+'Diseño reactor'!AZ2878*'Propiedades físicas'!$O$6</f>
        <v>0.1551818386739085</v>
      </c>
      <c r="BH2878" s="54">
        <f t="shared" si="1823"/>
        <v>41074.78079035366</v>
      </c>
      <c r="BI2878" s="34">
        <f t="shared" si="1845"/>
        <v>274.93615077850222</v>
      </c>
      <c r="BJ2878" s="27">
        <f t="shared" si="1824"/>
        <v>4799.3874156665488</v>
      </c>
      <c r="BK2878" s="34">
        <f t="shared" si="1825"/>
        <v>572.90597205504071</v>
      </c>
      <c r="BL2878" s="27">
        <f t="shared" si="1826"/>
        <v>105.81894735339115</v>
      </c>
      <c r="BM2878" s="34">
        <f t="shared" si="1827"/>
        <v>1.1054421768707483</v>
      </c>
      <c r="BN2878" s="45">
        <f t="shared" si="1828"/>
        <v>3197.5376493894973</v>
      </c>
      <c r="BO2878" s="45">
        <f t="shared" si="1829"/>
        <v>112.92882151616524</v>
      </c>
      <c r="BP2878" s="66">
        <f t="shared" si="1830"/>
        <v>6.6870559442497708</v>
      </c>
    </row>
    <row r="2879" spans="8:68">
      <c r="H2879" s="68">
        <v>2874</v>
      </c>
      <c r="I2879" s="31">
        <f>('Propiedades físicas'!$C$10*'Diseño reactor'!H2879)/1000</f>
        <v>2515.4549393178854</v>
      </c>
      <c r="J2879" s="31">
        <f t="shared" si="1807"/>
        <v>0.18127933554780881</v>
      </c>
      <c r="K2879" s="31">
        <f>(I2879*1000)/'Propiedades físicas'!$F$10</f>
        <v>16431.369865460889</v>
      </c>
      <c r="L2879" s="31">
        <f t="shared" si="1808"/>
        <v>2347.3385522086983</v>
      </c>
      <c r="M2879" s="31">
        <f t="shared" si="1809"/>
        <v>14084.03131325219</v>
      </c>
      <c r="N2879" s="31">
        <f t="shared" si="1810"/>
        <v>0.81674967021875378</v>
      </c>
      <c r="O2879" s="32">
        <f t="shared" si="1811"/>
        <v>4.9004980213125222</v>
      </c>
      <c r="P2879" s="33">
        <f t="shared" si="1812"/>
        <v>0.70584488219416441</v>
      </c>
      <c r="Q2879" s="31">
        <f t="shared" si="1813"/>
        <v>4.7724887919978585</v>
      </c>
      <c r="R2879" s="31">
        <f t="shared" si="1814"/>
        <v>9.5845250867402892E-2</v>
      </c>
      <c r="S2879" s="31">
        <f t="shared" si="1815"/>
        <v>0.12800922931466494</v>
      </c>
      <c r="T2879" s="31">
        <f t="shared" si="1816"/>
        <v>1.3014633024297281E-2</v>
      </c>
      <c r="U2879" s="31">
        <f t="shared" si="1817"/>
        <v>2.0449041328891603E-3</v>
      </c>
      <c r="V2879" s="47">
        <f t="shared" si="1831"/>
        <v>6.9899201926024049E-4</v>
      </c>
      <c r="W2879" s="31">
        <f t="shared" si="1818"/>
        <v>0.13578798017131147</v>
      </c>
      <c r="X2879" s="34">
        <f>(S2879*H2879*'Propiedades físicas'!$F$5*60*24*365)/(1000000)</f>
        <v>56940.917349780182</v>
      </c>
      <c r="Y2879" s="34">
        <f>(U2879*H2879*'Propiedades físicas'!$F$7*60*24*365)/(1000000)</f>
        <v>284.46415287590753</v>
      </c>
      <c r="Z2879" s="31">
        <f t="shared" si="1832"/>
        <v>2028.5981914260285</v>
      </c>
      <c r="AA2879" s="31">
        <f t="shared" si="1848"/>
        <v>13716.132788201845</v>
      </c>
      <c r="AB2879" s="31">
        <f t="shared" si="1849"/>
        <v>275.45925099291594</v>
      </c>
      <c r="AC2879" s="31">
        <f t="shared" si="1850"/>
        <v>367.89852505034702</v>
      </c>
      <c r="AD2879" s="31">
        <f t="shared" si="1847"/>
        <v>37.404055311830383</v>
      </c>
      <c r="AE2879" s="31">
        <f t="shared" si="1836"/>
        <v>5.8770544779234468</v>
      </c>
      <c r="AF2879" s="31">
        <f t="shared" si="1837"/>
        <v>16431.369865460889</v>
      </c>
      <c r="AG2879" s="31">
        <f t="shared" si="1838"/>
        <v>0.12345885997552693</v>
      </c>
      <c r="AH2879" s="31">
        <f t="shared" si="1839"/>
        <v>0.83475284778498393</v>
      </c>
      <c r="AI2879" s="31">
        <f t="shared" si="1839"/>
        <v>1.6764229230329573E-2</v>
      </c>
      <c r="AJ2879" s="31">
        <f t="shared" si="1839"/>
        <v>2.2390009357873324E-2</v>
      </c>
      <c r="AK2879" s="31">
        <f t="shared" si="1820"/>
        <v>2.2763808263153123E-3</v>
      </c>
      <c r="AL2879" s="31">
        <f t="shared" si="1820"/>
        <v>3.5767282497104201E-4</v>
      </c>
      <c r="AM2879" s="31">
        <f t="shared" si="1840"/>
        <v>1.0000000000000002</v>
      </c>
      <c r="AN2879" s="31">
        <f>(Z2879*'Propiedades físicas'!$F$4)/1000</f>
        <v>1783.9086775762207</v>
      </c>
      <c r="AO2879" s="31">
        <f>(AA2879*'Propiedades físicas'!$F$6)/1000</f>
        <v>439.46489453398709</v>
      </c>
      <c r="AP2879" s="31">
        <f>(AB2879*'Propiedades físicas'!$F$9)/1000</f>
        <v>169.94458490007946</v>
      </c>
      <c r="AQ2879" s="31">
        <f>(AC2879*'Propiedades físicas'!$F$5)/1000</f>
        <v>108.3350786715757</v>
      </c>
      <c r="AR2879" s="31">
        <f>(AD2879*'Propiedades físicas'!$F$8)/1000</f>
        <v>13.260485689150102</v>
      </c>
      <c r="AS2879" s="31">
        <f>(AE2879*'Propiedades físicas'!$F$7)/1000</f>
        <v>0.54121794687197022</v>
      </c>
      <c r="AT2879" s="31">
        <f t="shared" si="1841"/>
        <v>2515.4549393178854</v>
      </c>
      <c r="AU2879" s="31">
        <f t="shared" si="1842"/>
        <v>0.70917934155479734</v>
      </c>
      <c r="AV2879" s="31">
        <f t="shared" si="1846"/>
        <v>0.174705929994976</v>
      </c>
      <c r="AW2879" s="31">
        <f t="shared" si="1846"/>
        <v>6.7560178575953048E-2</v>
      </c>
      <c r="AX2879" s="31">
        <f t="shared" si="1846"/>
        <v>4.3067787451979908E-2</v>
      </c>
      <c r="AY2879" s="31">
        <f t="shared" si="1843"/>
        <v>5.2716053394086795E-3</v>
      </c>
      <c r="AZ2879" s="31">
        <f t="shared" si="1843"/>
        <v>2.1515708288486854E-4</v>
      </c>
      <c r="BA2879" s="31">
        <f t="shared" si="1844"/>
        <v>0.99999999999999989</v>
      </c>
      <c r="BB2879" s="34">
        <f>AU2879*'Propiedades físicas'!$C$4+'Diseño reactor'!AV2879*'Propiedades físicas'!$C$5+'Diseño reactor'!AW2879*'Propiedades físicas'!$C$8+'Diseño reactor'!AX2879*'Propiedades físicas'!$C$9+'Diseño reactor'!AY2879*'Propiedades físicas'!$C$7+'Diseño reactor'!AZ2879*'Propiedades físicas'!$C$6</f>
        <v>875.29496736265912</v>
      </c>
      <c r="BC2879" s="45">
        <f>AU2879*'Propiedades físicas'!$L$4+'Diseño reactor'!AV2879*'Propiedades físicas'!$L$5+'Diseño reactor'!AW2879*'Propiedades físicas'!$L$8+AX2879*'Propiedades físicas'!$L$9+'Diseño reactor'!AY2879*'Propiedades físicas'!$L$7+'Diseño reactor'!AZ2879*'Propiedades físicas'!$L$6</f>
        <v>2.132475886840568</v>
      </c>
      <c r="BD2879" s="29">
        <f t="shared" si="1821"/>
        <v>1.1883427783221925</v>
      </c>
      <c r="BE2879" s="58">
        <f t="shared" si="1822"/>
        <v>40.963135760477449</v>
      </c>
      <c r="BF2879" s="30">
        <f>AU2879*'Propiedades físicas'!$I$4+'Diseño reactor'!AV2879*'Propiedades físicas'!$I$5+'Diseño reactor'!AW2879*'Propiedades físicas'!$I$8+'Diseño reactor'!AX2879*'Propiedades físicas'!$I$9+'Diseño reactor'!AY2879*'Propiedades físicas'!$I$7+'Diseño reactor'!AZ2879*'Propiedades físicas'!$I$6</f>
        <v>2.0007552415194148E-2</v>
      </c>
      <c r="BG2879" s="24">
        <f>AU2879*'Propiedades físicas'!$O$4+'Diseño reactor'!AV2879*'Propiedades físicas'!$O$5+'Diseño reactor'!AW2879*'Propiedades físicas'!$O$8+'Diseño reactor'!AX2879*'Propiedades físicas'!$O$9+'Diseño reactor'!AY2879*'Propiedades físicas'!$O$7+'Diseño reactor'!AZ2879*'Propiedades físicas'!$O$6</f>
        <v>0.1551829992435442</v>
      </c>
      <c r="BH2879" s="54">
        <f t="shared" si="1823"/>
        <v>41074.725298886035</v>
      </c>
      <c r="BI2879" s="34">
        <f t="shared" si="1845"/>
        <v>274.93748212161341</v>
      </c>
      <c r="BJ2879" s="27">
        <f t="shared" si="1824"/>
        <v>4799.390839847918</v>
      </c>
      <c r="BK2879" s="34">
        <f t="shared" si="1825"/>
        <v>572.91066543814793</v>
      </c>
      <c r="BL2879" s="27">
        <f t="shared" si="1826"/>
        <v>105.81910747254278</v>
      </c>
      <c r="BM2879" s="34">
        <f t="shared" si="1827"/>
        <v>1.1054421768707483</v>
      </c>
      <c r="BN2879" s="45">
        <f t="shared" si="1828"/>
        <v>3198.7437310127771</v>
      </c>
      <c r="BO2879" s="45">
        <f t="shared" si="1829"/>
        <v>112.9338423661776</v>
      </c>
      <c r="BP2879" s="66">
        <f t="shared" si="1830"/>
        <v>6.6870554386210657</v>
      </c>
    </row>
    <row r="2880" spans="8:68">
      <c r="H2880" s="68">
        <v>2875</v>
      </c>
      <c r="I2880" s="31">
        <f>('Propiedades físicas'!$C$10*'Diseño reactor'!H2880)/1000</f>
        <v>2516.3301845994852</v>
      </c>
      <c r="J2880" s="31">
        <f t="shared" si="1807"/>
        <v>0.18121628186587915</v>
      </c>
      <c r="K2880" s="31">
        <f>(I2880*1000)/'Propiedades físicas'!$F$10</f>
        <v>16437.087113152422</v>
      </c>
      <c r="L2880" s="31">
        <f t="shared" si="1808"/>
        <v>2348.1553018789173</v>
      </c>
      <c r="M2880" s="31">
        <f t="shared" si="1809"/>
        <v>14088.931811273504</v>
      </c>
      <c r="N2880" s="31">
        <f t="shared" si="1810"/>
        <v>0.81674967021875389</v>
      </c>
      <c r="O2880" s="32">
        <f t="shared" si="1811"/>
        <v>4.9004980213125231</v>
      </c>
      <c r="P2880" s="33">
        <f t="shared" si="1812"/>
        <v>0.70587822124735067</v>
      </c>
      <c r="Q2880" s="31">
        <f t="shared" si="1813"/>
        <v>4.7725330273751929</v>
      </c>
      <c r="R2880" s="31">
        <f t="shared" si="1814"/>
        <v>9.5820964538729861E-2</v>
      </c>
      <c r="S2880" s="31">
        <f t="shared" si="1815"/>
        <v>0.12796499393733043</v>
      </c>
      <c r="T2880" s="31">
        <f t="shared" si="1816"/>
        <v>1.300742389941951E-2</v>
      </c>
      <c r="U2880" s="31">
        <f t="shared" si="1817"/>
        <v>2.0430605332538636E-3</v>
      </c>
      <c r="V2880" s="47">
        <f t="shared" si="1831"/>
        <v>6.9902503463329876E-4</v>
      </c>
      <c r="W2880" s="31">
        <f t="shared" si="1818"/>
        <v>0.13574716098961878</v>
      </c>
      <c r="X2880" s="34">
        <f>(S2880*H2880*'Propiedades físicas'!$F$5*60*24*365)/(1000000)</f>
        <v>56941.046201677003</v>
      </c>
      <c r="Y2880" s="34">
        <f>(U2880*H2880*'Propiedades físicas'!$F$7*60*24*365)/(1000000)</f>
        <v>284.30658119505398</v>
      </c>
      <c r="Z2880" s="31">
        <f t="shared" si="1832"/>
        <v>2029.3998860861332</v>
      </c>
      <c r="AA2880" s="31">
        <f t="shared" si="1848"/>
        <v>13721.032453703679</v>
      </c>
      <c r="AB2880" s="31">
        <f t="shared" si="1849"/>
        <v>275.48527304884834</v>
      </c>
      <c r="AC2880" s="31">
        <f t="shared" si="1850"/>
        <v>367.89935756982499</v>
      </c>
      <c r="AD2880" s="31">
        <f t="shared" si="1847"/>
        <v>37.39634371083109</v>
      </c>
      <c r="AE2880" s="31">
        <f t="shared" si="1836"/>
        <v>5.8737990331048575</v>
      </c>
      <c r="AF2880" s="31">
        <f t="shared" si="1837"/>
        <v>16437.087113152425</v>
      </c>
      <c r="AG2880" s="31">
        <f t="shared" si="1838"/>
        <v>0.1234646912871973</v>
      </c>
      <c r="AH2880" s="31">
        <f t="shared" si="1839"/>
        <v>0.83476058496548045</v>
      </c>
      <c r="AI2880" s="31">
        <f t="shared" si="1839"/>
        <v>1.6759981324696756E-2</v>
      </c>
      <c r="AJ2880" s="31">
        <f t="shared" si="1839"/>
        <v>2.238227217737648E-2</v>
      </c>
      <c r="AK2880" s="31">
        <f t="shared" si="1820"/>
        <v>2.2751198830666137E-3</v>
      </c>
      <c r="AL2880" s="31">
        <f t="shared" si="1820"/>
        <v>3.5735036218216749E-4</v>
      </c>
      <c r="AM2880" s="31">
        <f t="shared" si="1840"/>
        <v>0.99999999999999978</v>
      </c>
      <c r="AN2880" s="31">
        <f>(Z2880*'Propiedades físicas'!$F$4)/1000</f>
        <v>1784.6136718264238</v>
      </c>
      <c r="AO2880" s="31">
        <f>(AA2880*'Propiedades físicas'!$F$6)/1000</f>
        <v>439.62187981666591</v>
      </c>
      <c r="AP2880" s="31">
        <f>(AB2880*'Propiedades físicas'!$F$9)/1000</f>
        <v>169.96063920748696</v>
      </c>
      <c r="AQ2880" s="31">
        <f>(AC2880*'Propiedades físicas'!$F$5)/1000</f>
        <v>108.33532382358636</v>
      </c>
      <c r="AR2880" s="31">
        <f>(AD2880*'Propiedades físicas'!$F$8)/1000</f>
        <v>13.257751772363834</v>
      </c>
      <c r="AS2880" s="31">
        <f>(AE2880*'Propiedades físicas'!$F$7)/1000</f>
        <v>0.54091815295862633</v>
      </c>
      <c r="AT2880" s="31">
        <f t="shared" si="1841"/>
        <v>2516.3301845994856</v>
      </c>
      <c r="AU2880" s="31">
        <f t="shared" si="1842"/>
        <v>0.70921283810394453</v>
      </c>
      <c r="AV2880" s="31">
        <f t="shared" si="1846"/>
        <v>0.17470754931417667</v>
      </c>
      <c r="AW2880" s="31">
        <f t="shared" si="1846"/>
        <v>6.7543059431423122E-2</v>
      </c>
      <c r="AX2880" s="31">
        <f t="shared" si="1846"/>
        <v>4.3052904776417357E-2</v>
      </c>
      <c r="AY2880" s="31">
        <f t="shared" si="1843"/>
        <v>5.2686852677380326E-3</v>
      </c>
      <c r="AZ2880" s="31">
        <f t="shared" si="1843"/>
        <v>2.1496310630026566E-4</v>
      </c>
      <c r="BA2880" s="31">
        <f t="shared" si="1844"/>
        <v>1</v>
      </c>
      <c r="BB2880" s="34">
        <f>AU2880*'Propiedades físicas'!$C$4+'Diseño reactor'!AV2880*'Propiedades físicas'!$C$5+'Diseño reactor'!AW2880*'Propiedades físicas'!$C$8+'Diseño reactor'!AX2880*'Propiedades físicas'!$C$9+'Diseño reactor'!AY2880*'Propiedades físicas'!$C$7+'Diseño reactor'!AZ2880*'Propiedades físicas'!$C$6</f>
        <v>875.29490125695997</v>
      </c>
      <c r="BC2880" s="45">
        <f>AU2880*'Propiedades físicas'!$L$4+'Diseño reactor'!AV2880*'Propiedades físicas'!$L$5+'Diseño reactor'!AW2880*'Propiedades físicas'!$L$8+AX2880*'Propiedades físicas'!$L$9+'Diseño reactor'!AY2880*'Propiedades físicas'!$L$7+'Diseño reactor'!AZ2880*'Propiedades físicas'!$L$6</f>
        <v>2.1324994267842499</v>
      </c>
      <c r="BD2880" s="29">
        <f t="shared" si="1821"/>
        <v>1.1879725269236849</v>
      </c>
      <c r="BE2880" s="58">
        <f t="shared" si="1822"/>
        <v>40.962738668801229</v>
      </c>
      <c r="BF2880" s="30">
        <f>AU2880*'Propiedades físicas'!$I$4+'Diseño reactor'!AV2880*'Propiedades físicas'!$I$5+'Diseño reactor'!AW2880*'Propiedades físicas'!$I$8+'Diseño reactor'!AX2880*'Propiedades físicas'!$I$9+'Diseño reactor'!AY2880*'Propiedades físicas'!$I$7+'Diseño reactor'!AZ2880*'Propiedades físicas'!$I$6</f>
        <v>2.0007577896079279E-2</v>
      </c>
      <c r="BG2880" s="24">
        <f>AU2880*'Propiedades físicas'!$O$4+'Diseño reactor'!AV2880*'Propiedades físicas'!$O$5+'Diseño reactor'!AW2880*'Propiedades físicas'!$O$8+'Diseño reactor'!AX2880*'Propiedades físicas'!$O$9+'Diseño reactor'!AY2880*'Propiedades físicas'!$O$7+'Diseño reactor'!AZ2880*'Propiedades físicas'!$O$6</f>
        <v>0.15518415911096875</v>
      </c>
      <c r="BH2880" s="54">
        <f t="shared" si="1823"/>
        <v>41074.66988556867</v>
      </c>
      <c r="BI2880" s="34">
        <f t="shared" si="1845"/>
        <v>274.93881230635577</v>
      </c>
      <c r="BJ2880" s="27">
        <f t="shared" si="1824"/>
        <v>4799.394263335802</v>
      </c>
      <c r="BK2880" s="34">
        <f t="shared" si="1825"/>
        <v>572.91535615213365</v>
      </c>
      <c r="BL2880" s="27">
        <f t="shared" si="1826"/>
        <v>105.81926749849779</v>
      </c>
      <c r="BM2880" s="34">
        <f t="shared" si="1827"/>
        <v>1.1054421768707483</v>
      </c>
      <c r="BN2880" s="45">
        <f t="shared" si="1828"/>
        <v>3199.9498221247036</v>
      </c>
      <c r="BO2880" s="45">
        <f t="shared" si="1829"/>
        <v>112.93886019784991</v>
      </c>
      <c r="BP2880" s="66">
        <f t="shared" si="1830"/>
        <v>6.6870549335884872</v>
      </c>
    </row>
    <row r="2881" spans="8:68">
      <c r="H2881" s="68">
        <v>2876</v>
      </c>
      <c r="I2881" s="31">
        <f>('Propiedades físicas'!$C$10*'Diseño reactor'!H2881)/1000</f>
        <v>2517.2054298810854</v>
      </c>
      <c r="J2881" s="31">
        <f t="shared" si="1807"/>
        <v>0.1811532720321288</v>
      </c>
      <c r="K2881" s="31">
        <f>(I2881*1000)/'Propiedades físicas'!$F$10</f>
        <v>16442.804360843955</v>
      </c>
      <c r="L2881" s="31">
        <f t="shared" si="1808"/>
        <v>2348.9720515491363</v>
      </c>
      <c r="M2881" s="31">
        <f t="shared" si="1809"/>
        <v>14093.832309294818</v>
      </c>
      <c r="N2881" s="31">
        <f t="shared" si="1810"/>
        <v>0.81674967021875389</v>
      </c>
      <c r="O2881" s="32">
        <f t="shared" si="1811"/>
        <v>4.9004980213125231</v>
      </c>
      <c r="P2881" s="33">
        <f t="shared" si="1812"/>
        <v>0.70591154026247593</v>
      </c>
      <c r="Q2881" s="31">
        <f t="shared" si="1813"/>
        <v>4.7725772323386524</v>
      </c>
      <c r="R2881" s="31">
        <f t="shared" si="1814"/>
        <v>9.5796690087787489E-2</v>
      </c>
      <c r="S2881" s="31">
        <f t="shared" si="1815"/>
        <v>0.1279207889738703</v>
      </c>
      <c r="T2881" s="31">
        <f t="shared" si="1816"/>
        <v>1.3000220719388377E-2</v>
      </c>
      <c r="U2881" s="31">
        <f t="shared" si="1817"/>
        <v>2.0412191491020167E-3</v>
      </c>
      <c r="V2881" s="47">
        <f t="shared" si="1831"/>
        <v>6.9905803016284023E-4</v>
      </c>
      <c r="W2881" s="31">
        <f t="shared" si="1818"/>
        <v>0.13570636634183347</v>
      </c>
      <c r="X2881" s="34">
        <f>(S2881*H2881*'Propiedades físicas'!$F$5*60*24*365)/(1000000)</f>
        <v>56941.174898730431</v>
      </c>
      <c r="Y2881" s="34">
        <f>(U2881*H2881*'Propiedades físicas'!$F$7*60*24*365)/(1000000)</f>
        <v>284.14913945222924</v>
      </c>
      <c r="Z2881" s="31">
        <f t="shared" si="1832"/>
        <v>2030.2015897948809</v>
      </c>
      <c r="AA2881" s="31">
        <f t="shared" si="1848"/>
        <v>13725.932120205964</v>
      </c>
      <c r="AB2881" s="31">
        <f t="shared" si="1849"/>
        <v>275.51128069247682</v>
      </c>
      <c r="AC2881" s="31">
        <f t="shared" si="1850"/>
        <v>367.90018908885099</v>
      </c>
      <c r="AD2881" s="31">
        <f t="shared" si="1847"/>
        <v>37.388634788960971</v>
      </c>
      <c r="AE2881" s="31">
        <f t="shared" si="1836"/>
        <v>5.8705462728173998</v>
      </c>
      <c r="AF2881" s="31">
        <f t="shared" si="1837"/>
        <v>16442.804360843951</v>
      </c>
      <c r="AG2881" s="31">
        <f t="shared" si="1838"/>
        <v>0.1234705190940238</v>
      </c>
      <c r="AH2881" s="31">
        <f t="shared" si="1839"/>
        <v>0.83476831682630692</v>
      </c>
      <c r="AI2881" s="31">
        <f t="shared" si="1839"/>
        <v>1.6755735496589937E-2</v>
      </c>
      <c r="AJ2881" s="31">
        <f t="shared" si="1839"/>
        <v>2.2374540316550236E-2</v>
      </c>
      <c r="AK2881" s="31">
        <f t="shared" si="1820"/>
        <v>2.2738599796270974E-3</v>
      </c>
      <c r="AL2881" s="31">
        <f t="shared" si="1820"/>
        <v>3.5702828690203339E-4</v>
      </c>
      <c r="AM2881" s="31">
        <f t="shared" si="1840"/>
        <v>1.0000000000000002</v>
      </c>
      <c r="AN2881" s="31">
        <f>(Z2881*'Propiedades físicas'!$F$4)/1000</f>
        <v>1785.3186740338222</v>
      </c>
      <c r="AO2881" s="31">
        <f>(AA2881*'Propiedades físicas'!$F$6)/1000</f>
        <v>439.77886513139907</v>
      </c>
      <c r="AP2881" s="31">
        <f>(AB2881*'Propiedades físicas'!$F$9)/1000</f>
        <v>169.97668462322355</v>
      </c>
      <c r="AQ2881" s="31">
        <f>(AC2881*'Propiedades físicas'!$F$5)/1000</f>
        <v>108.33556868099396</v>
      </c>
      <c r="AR2881" s="31">
        <f>(AD2881*'Propiedades físicas'!$F$8)/1000</f>
        <v>13.255018805382438</v>
      </c>
      <c r="AS2881" s="31">
        <f>(AE2881*'Propiedades físicas'!$F$7)/1000</f>
        <v>0.54061860626375435</v>
      </c>
      <c r="AT2881" s="31">
        <f t="shared" si="1841"/>
        <v>2517.2054298810854</v>
      </c>
      <c r="AU2881" s="31">
        <f t="shared" si="1842"/>
        <v>0.70924631452036946</v>
      </c>
      <c r="AV2881" s="31">
        <f t="shared" si="1846"/>
        <v>0.17470916752002022</v>
      </c>
      <c r="AW2881" s="31">
        <f t="shared" si="1846"/>
        <v>6.7525948659364426E-2</v>
      </c>
      <c r="AX2881" s="31">
        <f t="shared" si="1846"/>
        <v>4.303803233338481E-2</v>
      </c>
      <c r="AY2881" s="31">
        <f t="shared" si="1843"/>
        <v>5.2657676040404116E-3</v>
      </c>
      <c r="AZ2881" s="31">
        <f t="shared" si="1843"/>
        <v>2.1476936282045664E-4</v>
      </c>
      <c r="BA2881" s="31">
        <f t="shared" si="1844"/>
        <v>0.99999999999999978</v>
      </c>
      <c r="BB2881" s="34">
        <f>AU2881*'Propiedades físicas'!$C$4+'Diseño reactor'!AV2881*'Propiedades físicas'!$C$5+'Diseño reactor'!AW2881*'Propiedades físicas'!$C$8+'Diseño reactor'!AX2881*'Propiedades físicas'!$C$9+'Diseño reactor'!AY2881*'Propiedades físicas'!$C$7+'Diseño reactor'!AZ2881*'Propiedades físicas'!$C$6</f>
        <v>875.29483522917747</v>
      </c>
      <c r="BC2881" s="45">
        <f>AU2881*'Propiedades físicas'!$L$4+'Diseño reactor'!AV2881*'Propiedades físicas'!$L$5+'Diseño reactor'!AW2881*'Propiedades físicas'!$L$8+AX2881*'Propiedades físicas'!$L$9+'Diseño reactor'!AY2881*'Propiedades físicas'!$L$7+'Diseño reactor'!AZ2881*'Propiedades físicas'!$L$6</f>
        <v>2.1325229520616613</v>
      </c>
      <c r="BD2881" s="29">
        <f t="shared" si="1821"/>
        <v>1.1876025064099833</v>
      </c>
      <c r="BE2881" s="58">
        <f t="shared" si="1822"/>
        <v>40.962341827207048</v>
      </c>
      <c r="BF2881" s="30">
        <f>AU2881*'Propiedades físicas'!$I$4+'Diseño reactor'!AV2881*'Propiedades físicas'!$I$5+'Diseño reactor'!AW2881*'Propiedades físicas'!$I$8+'Diseño reactor'!AX2881*'Propiedades físicas'!$I$9+'Diseño reactor'!AY2881*'Propiedades físicas'!$I$7+'Diseño reactor'!AZ2881*'Propiedades físicas'!$I$6</f>
        <v>2.0007603340803204E-2</v>
      </c>
      <c r="BG2881" s="24">
        <f>AU2881*'Propiedades físicas'!$O$4+'Diseño reactor'!AV2881*'Propiedades físicas'!$O$5+'Diseño reactor'!AW2881*'Propiedades físicas'!$O$8+'Diseño reactor'!AX2881*'Propiedades físicas'!$O$9+'Diseño reactor'!AY2881*'Propiedades físicas'!$O$7+'Diseño reactor'!AZ2881*'Propiedades físicas'!$O$6</f>
        <v>0.15518531827681137</v>
      </c>
      <c r="BH2881" s="54">
        <f t="shared" si="1823"/>
        <v>41074.614550285973</v>
      </c>
      <c r="BI2881" s="34">
        <f t="shared" si="1845"/>
        <v>274.94014133412963</v>
      </c>
      <c r="BJ2881" s="27">
        <f t="shared" si="1824"/>
        <v>4799.3976861294686</v>
      </c>
      <c r="BK2881" s="34">
        <f t="shared" si="1825"/>
        <v>572.9200441992258</v>
      </c>
      <c r="BL2881" s="27">
        <f t="shared" si="1826"/>
        <v>105.81942743133587</v>
      </c>
      <c r="BM2881" s="34">
        <f t="shared" si="1827"/>
        <v>1.1054421768707483</v>
      </c>
      <c r="BN2881" s="45">
        <f t="shared" si="1828"/>
        <v>3201.1559227165076</v>
      </c>
      <c r="BO2881" s="45">
        <f t="shared" si="1829"/>
        <v>112.9438750139029</v>
      </c>
      <c r="BP2881" s="66">
        <f t="shared" si="1830"/>
        <v>6.6870544291511731</v>
      </c>
    </row>
    <row r="2882" spans="8:68">
      <c r="H2882" s="68">
        <v>2877</v>
      </c>
      <c r="I2882" s="31">
        <f>('Propiedades físicas'!$C$10*'Diseño reactor'!H2882)/1000</f>
        <v>2518.0806751626847</v>
      </c>
      <c r="J2882" s="31">
        <f t="shared" si="1807"/>
        <v>0.18109030600083509</v>
      </c>
      <c r="K2882" s="31">
        <f>(I2882*1000)/'Propiedades físicas'!$F$10</f>
        <v>16448.521608535484</v>
      </c>
      <c r="L2882" s="31">
        <f t="shared" si="1808"/>
        <v>2349.7888012193548</v>
      </c>
      <c r="M2882" s="31">
        <f t="shared" si="1809"/>
        <v>14098.732807316128</v>
      </c>
      <c r="N2882" s="31">
        <f t="shared" si="1810"/>
        <v>0.81674967021875389</v>
      </c>
      <c r="O2882" s="32">
        <f t="shared" si="1811"/>
        <v>4.9004980213125231</v>
      </c>
      <c r="P2882" s="33">
        <f t="shared" si="1812"/>
        <v>0.70594483925760065</v>
      </c>
      <c r="Q2882" s="31">
        <f t="shared" si="1813"/>
        <v>4.7726214069194306</v>
      </c>
      <c r="R2882" s="31">
        <f t="shared" si="1814"/>
        <v>9.5772427506320756E-2</v>
      </c>
      <c r="S2882" s="31">
        <f t="shared" si="1815"/>
        <v>0.1278766143930925</v>
      </c>
      <c r="T2882" s="31">
        <f t="shared" si="1816"/>
        <v>1.2993023477725929E-2</v>
      </c>
      <c r="U2882" s="31">
        <f t="shared" si="1817"/>
        <v>2.0393799771066421E-3</v>
      </c>
      <c r="V2882" s="47">
        <f t="shared" si="1831"/>
        <v>6.9909100586675022E-4</v>
      </c>
      <c r="W2882" s="31">
        <f t="shared" si="1818"/>
        <v>0.13566559620584351</v>
      </c>
      <c r="X2882" s="34">
        <f>(S2882*H2882*'Propiedades físicas'!$F$5*60*24*365)/(1000000)</f>
        <v>56941.303441172953</v>
      </c>
      <c r="Y2882" s="34">
        <f>(U2882*H2882*'Propiedades físicas'!$F$7*60*24*365)/(1000000)</f>
        <v>283.99182750584328</v>
      </c>
      <c r="Z2882" s="31">
        <f t="shared" si="1832"/>
        <v>2031.0033025441171</v>
      </c>
      <c r="AA2882" s="31">
        <f t="shared" si="1848"/>
        <v>13730.831787707202</v>
      </c>
      <c r="AB2882" s="31">
        <f t="shared" si="1849"/>
        <v>275.53727393568482</v>
      </c>
      <c r="AC2882" s="31">
        <f t="shared" si="1850"/>
        <v>367.90101960892713</v>
      </c>
      <c r="AD2882" s="31">
        <f t="shared" si="1847"/>
        <v>37.380928545417497</v>
      </c>
      <c r="AE2882" s="31">
        <f t="shared" si="1836"/>
        <v>5.8672961941358093</v>
      </c>
      <c r="AF2882" s="31">
        <f t="shared" si="1837"/>
        <v>16448.521608535488</v>
      </c>
      <c r="AG2882" s="31">
        <f t="shared" si="1838"/>
        <v>0.1234763433991652</v>
      </c>
      <c r="AH2882" s="31">
        <f t="shared" si="1839"/>
        <v>0.83477604337291822</v>
      </c>
      <c r="AI2882" s="31">
        <f t="shared" si="1839"/>
        <v>1.6751491744565219E-2</v>
      </c>
      <c r="AJ2882" s="31">
        <f t="shared" si="1839"/>
        <v>2.2366813769938782E-2</v>
      </c>
      <c r="AK2882" s="31">
        <f t="shared" si="1820"/>
        <v>2.2726011148637053E-3</v>
      </c>
      <c r="AL2882" s="31">
        <f t="shared" si="1820"/>
        <v>3.5670659854871969E-4</v>
      </c>
      <c r="AM2882" s="31">
        <f t="shared" si="1840"/>
        <v>0.99999999999999989</v>
      </c>
      <c r="AN2882" s="31">
        <f>(Z2882*'Propiedades físicas'!$F$4)/1000</f>
        <v>1786.0236841912456</v>
      </c>
      <c r="AO2882" s="31">
        <f>(AA2882*'Propiedades físicas'!$F$6)/1000</f>
        <v>439.93585047813878</v>
      </c>
      <c r="AP2882" s="31">
        <f>(AB2882*'Propiedades físicas'!$F$9)/1000</f>
        <v>169.99272115462074</v>
      </c>
      <c r="AQ2882" s="31">
        <f>(AC2882*'Propiedades físicas'!$F$5)/1000</f>
        <v>108.33581324424078</v>
      </c>
      <c r="AR2882" s="31">
        <f>(AD2882*'Propiedades físicas'!$F$8)/1000</f>
        <v>13.252286787921406</v>
      </c>
      <c r="AS2882" s="31">
        <f>(AE2882*'Propiedades físicas'!$F$7)/1000</f>
        <v>0.54031930651796667</v>
      </c>
      <c r="AT2882" s="31">
        <f t="shared" si="1841"/>
        <v>2518.0806751626856</v>
      </c>
      <c r="AU2882" s="31">
        <f t="shared" si="1842"/>
        <v>0.70927977082221805</v>
      </c>
      <c r="AV2882" s="31">
        <f t="shared" si="1846"/>
        <v>0.17471078461364858</v>
      </c>
      <c r="AW2882" s="31">
        <f t="shared" si="1846"/>
        <v>6.7508846253958102E-2</v>
      </c>
      <c r="AX2882" s="31">
        <f t="shared" si="1846"/>
        <v>4.3023170112387897E-2</v>
      </c>
      <c r="AY2882" s="31">
        <f t="shared" si="1843"/>
        <v>5.2628523456919093E-3</v>
      </c>
      <c r="AZ2882" s="31">
        <f t="shared" si="1843"/>
        <v>2.1457585209538939E-4</v>
      </c>
      <c r="BA2882" s="31">
        <f t="shared" si="1844"/>
        <v>1</v>
      </c>
      <c r="BB2882" s="34">
        <f>AU2882*'Propiedades físicas'!$C$4+'Diseño reactor'!AV2882*'Propiedades físicas'!$C$5+'Diseño reactor'!AW2882*'Propiedades físicas'!$C$8+'Diseño reactor'!AX2882*'Propiedades físicas'!$C$9+'Diseño reactor'!AY2882*'Propiedades físicas'!$C$7+'Diseño reactor'!AZ2882*'Propiedades físicas'!$C$6</f>
        <v>875.29476927920098</v>
      </c>
      <c r="BC2882" s="45">
        <f>AU2882*'Propiedades físicas'!$L$4+'Diseño reactor'!AV2882*'Propiedades físicas'!$L$5+'Diseño reactor'!AW2882*'Propiedades físicas'!$L$8+AX2882*'Propiedades físicas'!$L$9+'Diseño reactor'!AY2882*'Propiedades físicas'!$L$7+'Diseño reactor'!AZ2882*'Propiedades físicas'!$L$6</f>
        <v>2.1325464626864443</v>
      </c>
      <c r="BD2882" s="29">
        <f t="shared" si="1821"/>
        <v>1.1872327165650061</v>
      </c>
      <c r="BE2882" s="58">
        <f t="shared" si="1822"/>
        <v>40.961945235458302</v>
      </c>
      <c r="BF2882" s="30">
        <f>AU2882*'Propiedades físicas'!$I$4+'Diseño reactor'!AV2882*'Propiedades físicas'!$I$5+'Diseño reactor'!AW2882*'Propiedades físicas'!$I$8+'Diseño reactor'!AX2882*'Propiedades físicas'!$I$9+'Diseño reactor'!AY2882*'Propiedades físicas'!$I$7+'Diseño reactor'!AZ2882*'Propiedades físicas'!$I$6</f>
        <v>2.0007628749419325E-2</v>
      </c>
      <c r="BG2882" s="24">
        <f>AU2882*'Propiedades físicas'!$O$4+'Diseño reactor'!AV2882*'Propiedades físicas'!$O$5+'Diseño reactor'!AW2882*'Propiedades físicas'!$O$8+'Diseño reactor'!AX2882*'Propiedades físicas'!$O$9+'Diseño reactor'!AY2882*'Propiedades físicas'!$O$7+'Diseño reactor'!AZ2882*'Propiedades físicas'!$O$6</f>
        <v>0.1551864767417008</v>
      </c>
      <c r="BH2882" s="54">
        <f t="shared" si="1823"/>
        <v>41074.559292922524</v>
      </c>
      <c r="BI2882" s="34">
        <f t="shared" si="1845"/>
        <v>274.94146920633392</v>
      </c>
      <c r="BJ2882" s="27">
        <f t="shared" si="1824"/>
        <v>4799.4011082281868</v>
      </c>
      <c r="BK2882" s="34">
        <f t="shared" si="1825"/>
        <v>572.92472958165126</v>
      </c>
      <c r="BL2882" s="27">
        <f t="shared" si="1826"/>
        <v>105.81958727113667</v>
      </c>
      <c r="BM2882" s="34">
        <f t="shared" si="1827"/>
        <v>1.1054421768707483</v>
      </c>
      <c r="BN2882" s="45">
        <f t="shared" si="1828"/>
        <v>3202.3620327794383</v>
      </c>
      <c r="BO2882" s="45">
        <f t="shared" si="1829"/>
        <v>112.94888681705432</v>
      </c>
      <c r="BP2882" s="66">
        <f t="shared" si="1830"/>
        <v>6.6870539253082795</v>
      </c>
    </row>
    <row r="2883" spans="8:68">
      <c r="H2883" s="68">
        <v>2878</v>
      </c>
      <c r="I2883" s="31">
        <f>('Propiedades físicas'!$C$10*'Diseño reactor'!H2883)/1000</f>
        <v>2518.9559204442844</v>
      </c>
      <c r="J2883" s="31">
        <f t="shared" si="1807"/>
        <v>0.18102738372633864</v>
      </c>
      <c r="K2883" s="31">
        <f>(I2883*1000)/'Propiedades físicas'!$F$10</f>
        <v>16454.238856227013</v>
      </c>
      <c r="L2883" s="31">
        <f t="shared" si="1808"/>
        <v>2350.6055508895734</v>
      </c>
      <c r="M2883" s="31">
        <f t="shared" si="1809"/>
        <v>14103.63330533744</v>
      </c>
      <c r="N2883" s="31">
        <f t="shared" si="1810"/>
        <v>0.81674967021875378</v>
      </c>
      <c r="O2883" s="32">
        <f t="shared" si="1811"/>
        <v>4.9004980213125222</v>
      </c>
      <c r="P2883" s="33">
        <f t="shared" si="1812"/>
        <v>0.70597811825076273</v>
      </c>
      <c r="Q2883" s="31">
        <f t="shared" si="1813"/>
        <v>4.7726655511486751</v>
      </c>
      <c r="R2883" s="31">
        <f t="shared" si="1814"/>
        <v>9.5748176786081426E-2</v>
      </c>
      <c r="S2883" s="31">
        <f t="shared" si="1815"/>
        <v>0.12783247016384752</v>
      </c>
      <c r="T2883" s="31">
        <f t="shared" si="1816"/>
        <v>1.2985832167962943E-2</v>
      </c>
      <c r="U2883" s="31">
        <f t="shared" si="1817"/>
        <v>2.0375430139467549E-3</v>
      </c>
      <c r="V2883" s="47">
        <f t="shared" si="1831"/>
        <v>6.9912396176289118E-4</v>
      </c>
      <c r="W2883" s="31">
        <f t="shared" si="1818"/>
        <v>0.13562485055956333</v>
      </c>
      <c r="X2883" s="34">
        <f>(S2883*H2883*'Propiedades físicas'!$F$5*60*24*365)/(1000000)</f>
        <v>56941.431829236702</v>
      </c>
      <c r="Y2883" s="34">
        <f>(U2883*H2883*'Propiedades físicas'!$F$7*60*24*365)/(1000000)</f>
        <v>283.8346452144965</v>
      </c>
      <c r="Z2883" s="31">
        <f t="shared" si="1832"/>
        <v>2031.8050243256951</v>
      </c>
      <c r="AA2883" s="31">
        <f t="shared" si="1848"/>
        <v>13735.731456205887</v>
      </c>
      <c r="AB2883" s="31">
        <f t="shared" si="1849"/>
        <v>275.56325279034235</v>
      </c>
      <c r="AC2883" s="31">
        <f t="shared" si="1850"/>
        <v>367.90184913155315</v>
      </c>
      <c r="AD2883" s="31">
        <f t="shared" si="1847"/>
        <v>37.373224979397349</v>
      </c>
      <c r="AE2883" s="31">
        <f t="shared" si="1836"/>
        <v>5.8640487941387605</v>
      </c>
      <c r="AF2883" s="31">
        <f t="shared" si="1837"/>
        <v>16454.238856227013</v>
      </c>
      <c r="AG2883" s="31">
        <f t="shared" si="1838"/>
        <v>0.12348216420577668</v>
      </c>
      <c r="AH2883" s="31">
        <f t="shared" si="1839"/>
        <v>0.83478376461076331</v>
      </c>
      <c r="AI2883" s="31">
        <f t="shared" si="1839"/>
        <v>1.6747250067179923E-2</v>
      </c>
      <c r="AJ2883" s="31">
        <f t="shared" si="1839"/>
        <v>2.2359092532093807E-2</v>
      </c>
      <c r="AK2883" s="31">
        <f t="shared" si="1820"/>
        <v>2.2713432876449139E-3</v>
      </c>
      <c r="AL2883" s="31">
        <f t="shared" si="1820"/>
        <v>3.5638529654135562E-4</v>
      </c>
      <c r="AM2883" s="31">
        <f t="shared" si="1840"/>
        <v>1</v>
      </c>
      <c r="AN2883" s="31">
        <f>(Z2883*'Propiedades físicas'!$F$4)/1000</f>
        <v>1786.7287022915295</v>
      </c>
      <c r="AO2883" s="31">
        <f>(AA2883*'Propiedades físicas'!$F$6)/1000</f>
        <v>440.09283585683664</v>
      </c>
      <c r="AP2883" s="31">
        <f>(AB2883*'Propiedades físicas'!$F$9)/1000</f>
        <v>170.0087488090017</v>
      </c>
      <c r="AQ2883" s="31">
        <f>(AC2883*'Propiedades físicas'!$F$5)/1000</f>
        <v>108.33605751376847</v>
      </c>
      <c r="AR2883" s="31">
        <f>(AD2883*'Propiedades físicas'!$F$8)/1000</f>
        <v>13.249555719695943</v>
      </c>
      <c r="AS2883" s="31">
        <f>(AE2883*'Propiedades físicas'!$F$7)/1000</f>
        <v>0.54002025345223847</v>
      </c>
      <c r="AT2883" s="31">
        <f t="shared" si="1841"/>
        <v>2518.9559204442844</v>
      </c>
      <c r="AU2883" s="31">
        <f t="shared" si="1842"/>
        <v>0.70931320702761358</v>
      </c>
      <c r="AV2883" s="31">
        <f t="shared" si="1846"/>
        <v>0.17471240059620205</v>
      </c>
      <c r="AW2883" s="31">
        <f t="shared" si="1846"/>
        <v>6.7491752209390063E-2</v>
      </c>
      <c r="AX2883" s="31">
        <f t="shared" si="1846"/>
        <v>4.3008318102946613E-2</v>
      </c>
      <c r="AY2883" s="31">
        <f t="shared" si="1843"/>
        <v>5.2599394900721538E-3</v>
      </c>
      <c r="AZ2883" s="31">
        <f t="shared" si="1843"/>
        <v>2.1438257377564258E-4</v>
      </c>
      <c r="BA2883" s="31">
        <f t="shared" si="1844"/>
        <v>1.0000000000000002</v>
      </c>
      <c r="BB2883" s="34">
        <f>AU2883*'Propiedades físicas'!$C$4+'Diseño reactor'!AV2883*'Propiedades físicas'!$C$5+'Diseño reactor'!AW2883*'Propiedades físicas'!$C$8+'Diseño reactor'!AX2883*'Propiedades físicas'!$C$9+'Diseño reactor'!AY2883*'Propiedades físicas'!$C$7+'Diseño reactor'!AZ2883*'Propiedades físicas'!$C$6</f>
        <v>875.29470340691887</v>
      </c>
      <c r="BC2883" s="45">
        <f>AU2883*'Propiedades físicas'!$L$4+'Diseño reactor'!AV2883*'Propiedades físicas'!$L$5+'Diseño reactor'!AW2883*'Propiedades físicas'!$L$8+AX2883*'Propiedades físicas'!$L$9+'Diseño reactor'!AY2883*'Propiedades físicas'!$L$7+'Diseño reactor'!AZ2883*'Propiedades físicas'!$L$6</f>
        <v>2.1325699586722195</v>
      </c>
      <c r="BD2883" s="29">
        <f t="shared" si="1821"/>
        <v>1.1868631571729431</v>
      </c>
      <c r="BE2883" s="58">
        <f t="shared" si="1822"/>
        <v>40.961548893318671</v>
      </c>
      <c r="BF2883" s="30">
        <f>AU2883*'Propiedades físicas'!$I$4+'Diseño reactor'!AV2883*'Propiedades físicas'!$I$5+'Diseño reactor'!AW2883*'Propiedades físicas'!$I$8+'Diseño reactor'!AX2883*'Propiedades físicas'!$I$9+'Diseño reactor'!AY2883*'Propiedades físicas'!$I$7+'Diseño reactor'!AZ2883*'Propiedades físicas'!$I$6</f>
        <v>2.0007654121980932E-2</v>
      </c>
      <c r="BG2883" s="24">
        <f>AU2883*'Propiedades físicas'!$O$4+'Diseño reactor'!AV2883*'Propiedades físicas'!$O$5+'Diseño reactor'!AW2883*'Propiedades físicas'!$O$8+'Diseño reactor'!AX2883*'Propiedades físicas'!$O$9+'Diseño reactor'!AY2883*'Propiedades físicas'!$O$7+'Diseño reactor'!AZ2883*'Propiedades físicas'!$O$6</f>
        <v>0.15518763450626499</v>
      </c>
      <c r="BH2883" s="54">
        <f t="shared" si="1823"/>
        <v>41074.50411336308</v>
      </c>
      <c r="BI2883" s="34">
        <f t="shared" si="1845"/>
        <v>274.94279592436493</v>
      </c>
      <c r="BJ2883" s="27">
        <f t="shared" si="1824"/>
        <v>4799.4045296312242</v>
      </c>
      <c r="BK2883" s="34">
        <f t="shared" si="1825"/>
        <v>572.92941230163308</v>
      </c>
      <c r="BL2883" s="27">
        <f t="shared" si="1826"/>
        <v>105.81974701797971</v>
      </c>
      <c r="BM2883" s="34">
        <f t="shared" si="1827"/>
        <v>1.1054421768707483</v>
      </c>
      <c r="BN2883" s="45">
        <f t="shared" si="1828"/>
        <v>3203.568152304746</v>
      </c>
      <c r="BO2883" s="45">
        <f t="shared" si="1829"/>
        <v>112.95389561001839</v>
      </c>
      <c r="BP2883" s="66">
        <f t="shared" si="1830"/>
        <v>6.6870534220589546</v>
      </c>
    </row>
    <row r="2884" spans="8:68">
      <c r="H2884" s="68">
        <v>2879</v>
      </c>
      <c r="I2884" s="31">
        <f>('Propiedades físicas'!$C$10*'Diseño reactor'!H2884)/1000</f>
        <v>2519.8311657258846</v>
      </c>
      <c r="J2884" s="31">
        <f t="shared" si="1807"/>
        <v>0.1809645051630436</v>
      </c>
      <c r="K2884" s="31">
        <f>(I2884*1000)/'Propiedades físicas'!$F$10</f>
        <v>16459.956103918546</v>
      </c>
      <c r="L2884" s="31">
        <f t="shared" si="1808"/>
        <v>2351.4223005597923</v>
      </c>
      <c r="M2884" s="31">
        <f t="shared" si="1809"/>
        <v>14108.533803358754</v>
      </c>
      <c r="N2884" s="31">
        <f t="shared" si="1810"/>
        <v>0.81674967021875389</v>
      </c>
      <c r="O2884" s="32">
        <f t="shared" si="1811"/>
        <v>4.9004980213125231</v>
      </c>
      <c r="P2884" s="33">
        <f t="shared" si="1812"/>
        <v>0.70601137725997931</v>
      </c>
      <c r="Q2884" s="31">
        <f t="shared" si="1813"/>
        <v>4.7727096650574952</v>
      </c>
      <c r="R2884" s="31">
        <f t="shared" si="1814"/>
        <v>9.5723937918828397E-2</v>
      </c>
      <c r="S2884" s="31">
        <f t="shared" si="1815"/>
        <v>0.1277883562550283</v>
      </c>
      <c r="T2884" s="31">
        <f t="shared" si="1816"/>
        <v>1.2978646783638914E-2</v>
      </c>
      <c r="U2884" s="31">
        <f t="shared" si="1817"/>
        <v>2.0357082563073523E-3</v>
      </c>
      <c r="V2884" s="47">
        <f t="shared" si="1831"/>
        <v>6.9915689786910582E-4</v>
      </c>
      <c r="W2884" s="31">
        <f t="shared" si="1818"/>
        <v>0.13558412938093395</v>
      </c>
      <c r="X2884" s="34">
        <f>(S2884*H2884*'Propiedades físicas'!$F$5*60*24*365)/(1000000)</f>
        <v>56941.56006315344</v>
      </c>
      <c r="Y2884" s="34">
        <f>(U2884*H2884*'Propiedades físicas'!$F$7*60*24*365)/(1000000)</f>
        <v>283.67759243698026</v>
      </c>
      <c r="Z2884" s="31">
        <f t="shared" si="1832"/>
        <v>2032.6067551314804</v>
      </c>
      <c r="AA2884" s="31">
        <f t="shared" si="1848"/>
        <v>13740.631125700529</v>
      </c>
      <c r="AB2884" s="31">
        <f t="shared" si="1849"/>
        <v>275.58921726830698</v>
      </c>
      <c r="AC2884" s="31">
        <f t="shared" si="1850"/>
        <v>367.90267765822648</v>
      </c>
      <c r="AD2884" s="31">
        <f t="shared" si="1847"/>
        <v>37.365524090096436</v>
      </c>
      <c r="AE2884" s="31">
        <f t="shared" si="1836"/>
        <v>5.860804069908867</v>
      </c>
      <c r="AF2884" s="31">
        <f t="shared" si="1837"/>
        <v>16459.956103918546</v>
      </c>
      <c r="AG2884" s="31">
        <f t="shared" si="1838"/>
        <v>0.12348798151700946</v>
      </c>
      <c r="AH2884" s="31">
        <f t="shared" si="1839"/>
        <v>0.83479148054528285</v>
      </c>
      <c r="AI2884" s="31">
        <f t="shared" si="1839"/>
        <v>1.6743010462992591E-2</v>
      </c>
      <c r="AJ2884" s="31">
        <f t="shared" si="1839"/>
        <v>2.2351376597574375E-2</v>
      </c>
      <c r="AK2884" s="31">
        <f t="shared" si="1820"/>
        <v>2.2700864968407172E-3</v>
      </c>
      <c r="AL2884" s="31">
        <f t="shared" si="1820"/>
        <v>3.560643803001159E-4</v>
      </c>
      <c r="AM2884" s="31">
        <f t="shared" si="1840"/>
        <v>1.0000000000000002</v>
      </c>
      <c r="AN2884" s="31">
        <f>(Z2884*'Propiedades físicas'!$F$4)/1000</f>
        <v>1787.4337283275213</v>
      </c>
      <c r="AO2884" s="31">
        <f>(AA2884*'Propiedades físicas'!$F$6)/1000</f>
        <v>440.24982126744493</v>
      </c>
      <c r="AP2884" s="31">
        <f>(AB2884*'Propiedades físicas'!$F$9)/1000</f>
        <v>170.02476759368199</v>
      </c>
      <c r="AQ2884" s="31">
        <f>(AC2884*'Propiedades físicas'!$F$5)/1000</f>
        <v>108.33630149001796</v>
      </c>
      <c r="AR2884" s="31">
        <f>(AD2884*'Propiedades físicas'!$F$8)/1000</f>
        <v>13.246825600420983</v>
      </c>
      <c r="AS2884" s="31">
        <f>(AE2884*'Propiedades físicas'!$F$7)/1000</f>
        <v>0.53972144679790757</v>
      </c>
      <c r="AT2884" s="31">
        <f t="shared" si="1841"/>
        <v>2519.8311657258851</v>
      </c>
      <c r="AU2884" s="31">
        <f t="shared" si="1842"/>
        <v>0.70934662315465769</v>
      </c>
      <c r="AV2884" s="31">
        <f t="shared" si="1846"/>
        <v>0.17471401546881918</v>
      </c>
      <c r="AW2884" s="31">
        <f t="shared" si="1846"/>
        <v>6.7474666519851192E-2</v>
      </c>
      <c r="AX2884" s="31">
        <f t="shared" si="1846"/>
        <v>4.299347629459517E-2</v>
      </c>
      <c r="AY2884" s="31">
        <f t="shared" si="1843"/>
        <v>5.2570290345643001E-3</v>
      </c>
      <c r="AZ2884" s="31">
        <f t="shared" si="1843"/>
        <v>2.1418952751242387E-4</v>
      </c>
      <c r="BA2884" s="31">
        <f t="shared" si="1844"/>
        <v>0.99999999999999989</v>
      </c>
      <c r="BB2884" s="34">
        <f>AU2884*'Propiedades físicas'!$C$4+'Diseño reactor'!AV2884*'Propiedades físicas'!$C$5+'Diseño reactor'!AW2884*'Propiedades físicas'!$C$8+'Diseño reactor'!AX2884*'Propiedades físicas'!$C$9+'Diseño reactor'!AY2884*'Propiedades físicas'!$C$7+'Diseño reactor'!AZ2884*'Propiedades físicas'!$C$6</f>
        <v>875.29463761222019</v>
      </c>
      <c r="BC2884" s="45">
        <f>AU2884*'Propiedades físicas'!$L$4+'Diseño reactor'!AV2884*'Propiedades físicas'!$L$5+'Diseño reactor'!AW2884*'Propiedades físicas'!$L$8+AX2884*'Propiedades físicas'!$L$9+'Diseño reactor'!AY2884*'Propiedades físicas'!$L$7+'Diseño reactor'!AZ2884*'Propiedades físicas'!$L$6</f>
        <v>2.1325934400325934</v>
      </c>
      <c r="BD2884" s="29">
        <f t="shared" si="1821"/>
        <v>1.186493828018254</v>
      </c>
      <c r="BE2884" s="58">
        <f t="shared" si="1822"/>
        <v>40.961152800552142</v>
      </c>
      <c r="BF2884" s="30">
        <f>AU2884*'Propiedades físicas'!$I$4+'Diseño reactor'!AV2884*'Propiedades físicas'!$I$5+'Diseño reactor'!AW2884*'Propiedades físicas'!$I$8+'Diseño reactor'!AX2884*'Propiedades físicas'!$I$9+'Diseño reactor'!AY2884*'Propiedades físicas'!$I$7+'Diseño reactor'!AZ2884*'Propiedades físicas'!$I$6</f>
        <v>2.0007679458541205E-2</v>
      </c>
      <c r="BG2884" s="24">
        <f>AU2884*'Propiedades físicas'!$O$4+'Diseño reactor'!AV2884*'Propiedades físicas'!$O$5+'Diseño reactor'!AW2884*'Propiedades físicas'!$O$8+'Diseño reactor'!AX2884*'Propiedades físicas'!$O$9+'Diseño reactor'!AY2884*'Propiedades físicas'!$O$7+'Diseño reactor'!AZ2884*'Propiedades físicas'!$O$6</f>
        <v>0.15518879157113108</v>
      </c>
      <c r="BH2884" s="54">
        <f t="shared" si="1823"/>
        <v>41074.449011492674</v>
      </c>
      <c r="BI2884" s="34">
        <f t="shared" si="1845"/>
        <v>274.94412148961658</v>
      </c>
      <c r="BJ2884" s="27">
        <f t="shared" si="1824"/>
        <v>4799.407950337858</v>
      </c>
      <c r="BK2884" s="34">
        <f t="shared" si="1825"/>
        <v>572.93409236139325</v>
      </c>
      <c r="BL2884" s="27">
        <f t="shared" si="1826"/>
        <v>105.81990667194448</v>
      </c>
      <c r="BM2884" s="34">
        <f t="shared" si="1827"/>
        <v>1.1054421768707483</v>
      </c>
      <c r="BN2884" s="45">
        <f t="shared" si="1828"/>
        <v>3204.7742812836991</v>
      </c>
      <c r="BO2884" s="45">
        <f t="shared" si="1829"/>
        <v>112.95890139550642</v>
      </c>
      <c r="BP2884" s="66">
        <f t="shared" si="1830"/>
        <v>6.6870529194023476</v>
      </c>
    </row>
    <row r="2885" spans="8:68">
      <c r="H2885" s="68">
        <v>2880</v>
      </c>
      <c r="I2885" s="31">
        <f>('Propiedades físicas'!$C$10*'Diseño reactor'!H2885)/1000</f>
        <v>2520.7064110074843</v>
      </c>
      <c r="J2885" s="31">
        <f t="shared" si="1807"/>
        <v>0.18090167026541754</v>
      </c>
      <c r="K2885" s="31">
        <f>(I2885*1000)/'Propiedades físicas'!$F$10</f>
        <v>16465.673351610079</v>
      </c>
      <c r="L2885" s="31">
        <f t="shared" si="1808"/>
        <v>2352.2390502300113</v>
      </c>
      <c r="M2885" s="31">
        <f t="shared" si="1809"/>
        <v>14113.434301380068</v>
      </c>
      <c r="N2885" s="31">
        <f t="shared" si="1810"/>
        <v>0.81674967021875389</v>
      </c>
      <c r="O2885" s="32">
        <f t="shared" si="1811"/>
        <v>4.900498021312524</v>
      </c>
      <c r="P2885" s="33">
        <f t="shared" si="1812"/>
        <v>0.70604461630324511</v>
      </c>
      <c r="Q2885" s="31">
        <f t="shared" si="1813"/>
        <v>4.772753748676954</v>
      </c>
      <c r="R2885" s="31">
        <f t="shared" si="1814"/>
        <v>9.5699710896327395E-2</v>
      </c>
      <c r="S2885" s="31">
        <f t="shared" si="1815"/>
        <v>0.12774427263556967</v>
      </c>
      <c r="T2885" s="31">
        <f t="shared" si="1816"/>
        <v>1.2971467318302036E-2</v>
      </c>
      <c r="U2885" s="31">
        <f t="shared" si="1817"/>
        <v>2.0338757008793971E-3</v>
      </c>
      <c r="V2885" s="47">
        <f t="shared" si="1831"/>
        <v>6.9918981420321366E-4</v>
      </c>
      <c r="W2885" s="31">
        <f t="shared" si="1818"/>
        <v>0.13554343264792282</v>
      </c>
      <c r="X2885" s="34">
        <f>(S2885*H2885*'Propiedades físicas'!$F$5*60*24*365)/(1000000)</f>
        <v>56941.688143154322</v>
      </c>
      <c r="Y2885" s="34">
        <f>(U2885*H2885*'Propiedades físicas'!$F$7*60*24*365)/(1000000)</f>
        <v>283.52066903227529</v>
      </c>
      <c r="Z2885" s="31">
        <f t="shared" si="1832"/>
        <v>2033.408494953346</v>
      </c>
      <c r="AA2885" s="31">
        <f t="shared" si="1848"/>
        <v>13745.530796189627</v>
      </c>
      <c r="AB2885" s="31">
        <f t="shared" si="1849"/>
        <v>275.61516738142291</v>
      </c>
      <c r="AC2885" s="31">
        <f t="shared" si="1850"/>
        <v>367.90350519044068</v>
      </c>
      <c r="AD2885" s="31">
        <f t="shared" si="1847"/>
        <v>37.357825876709867</v>
      </c>
      <c r="AE2885" s="31">
        <f t="shared" si="1836"/>
        <v>5.857562018532664</v>
      </c>
      <c r="AF2885" s="31">
        <f t="shared" si="1837"/>
        <v>16465.673351610076</v>
      </c>
      <c r="AG2885" s="31">
        <f t="shared" si="1838"/>
        <v>0.12349379533601106</v>
      </c>
      <c r="AH2885" s="31">
        <f t="shared" si="1839"/>
        <v>0.83479919118191037</v>
      </c>
      <c r="AI2885" s="31">
        <f t="shared" si="1839"/>
        <v>1.6738772930562976E-2</v>
      </c>
      <c r="AJ2885" s="31">
        <f t="shared" si="1839"/>
        <v>2.2343665960946911E-2</v>
      </c>
      <c r="AK2885" s="31">
        <f t="shared" si="1820"/>
        <v>2.2688307413226364E-3</v>
      </c>
      <c r="AL2885" s="31">
        <f t="shared" si="1820"/>
        <v>3.5574384924621925E-4</v>
      </c>
      <c r="AM2885" s="31">
        <f t="shared" si="1840"/>
        <v>1.0000000000000002</v>
      </c>
      <c r="AN2885" s="31">
        <f>(Z2885*'Propiedades físicas'!$F$4)/1000</f>
        <v>1788.1387622920734</v>
      </c>
      <c r="AO2885" s="31">
        <f>(AA2885*'Propiedades físicas'!$F$6)/1000</f>
        <v>440.40680670991566</v>
      </c>
      <c r="AP2885" s="31">
        <f>(AB2885*'Propiedades físicas'!$F$9)/1000</f>
        <v>170.04077751596884</v>
      </c>
      <c r="AQ2885" s="31">
        <f>(AC2885*'Propiedades físicas'!$F$5)/1000</f>
        <v>108.33654517342909</v>
      </c>
      <c r="AR2885" s="31">
        <f>(AD2885*'Propiedades físicas'!$F$8)/1000</f>
        <v>13.244096429811178</v>
      </c>
      <c r="AS2885" s="31">
        <f>(AE2885*'Propiedades físicas'!$F$7)/1000</f>
        <v>0.53942288628667301</v>
      </c>
      <c r="AT2885" s="31">
        <f t="shared" si="1841"/>
        <v>2520.7064110074843</v>
      </c>
      <c r="AU2885" s="31">
        <f t="shared" si="1842"/>
        <v>0.7093800192214309</v>
      </c>
      <c r="AV2885" s="31">
        <f t="shared" si="1846"/>
        <v>0.17471562923263736</v>
      </c>
      <c r="AW2885" s="31">
        <f t="shared" si="1846"/>
        <v>6.7457589179537328E-2</v>
      </c>
      <c r="AX2885" s="31">
        <f t="shared" si="1846"/>
        <v>4.2978644676881977E-2</v>
      </c>
      <c r="AY2885" s="31">
        <f t="shared" si="1843"/>
        <v>5.254120976555034E-3</v>
      </c>
      <c r="AZ2885" s="31">
        <f t="shared" si="1843"/>
        <v>2.1399671295756916E-4</v>
      </c>
      <c r="BA2885" s="31">
        <f t="shared" si="1844"/>
        <v>1.0000000000000002</v>
      </c>
      <c r="BB2885" s="34">
        <f>AU2885*'Propiedades físicas'!$C$4+'Diseño reactor'!AV2885*'Propiedades físicas'!$C$5+'Diseño reactor'!AW2885*'Propiedades físicas'!$C$8+'Diseño reactor'!AX2885*'Propiedades físicas'!$C$9+'Diseño reactor'!AY2885*'Propiedades físicas'!$C$7+'Diseño reactor'!AZ2885*'Propiedades físicas'!$C$6</f>
        <v>875.29457189499465</v>
      </c>
      <c r="BC2885" s="45">
        <f>AU2885*'Propiedades físicas'!$L$4+'Diseño reactor'!AV2885*'Propiedades físicas'!$L$5+'Diseño reactor'!AW2885*'Propiedades físicas'!$L$8+AX2885*'Propiedades físicas'!$L$9+'Diseño reactor'!AY2885*'Propiedades físicas'!$L$7+'Diseño reactor'!AZ2885*'Propiedades físicas'!$L$6</f>
        <v>2.1326169067811542</v>
      </c>
      <c r="BD2885" s="29">
        <f t="shared" si="1821"/>
        <v>1.1861247288856644</v>
      </c>
      <c r="BE2885" s="58">
        <f t="shared" si="1822"/>
        <v>40.960756956922999</v>
      </c>
      <c r="BF2885" s="30">
        <f>AU2885*'Propiedades físicas'!$I$4+'Diseño reactor'!AV2885*'Propiedades físicas'!$I$5+'Diseño reactor'!AW2885*'Propiedades físicas'!$I$8+'Diseño reactor'!AX2885*'Propiedades físicas'!$I$9+'Diseño reactor'!AY2885*'Propiedades físicas'!$I$7+'Diseño reactor'!AZ2885*'Propiedades físicas'!$I$6</f>
        <v>2.0007704759153283E-2</v>
      </c>
      <c r="BG2885" s="24">
        <f>AU2885*'Propiedades físicas'!$O$4+'Diseño reactor'!AV2885*'Propiedades físicas'!$O$5+'Diseño reactor'!AW2885*'Propiedades físicas'!$O$8+'Diseño reactor'!AX2885*'Propiedades físicas'!$O$9+'Diseño reactor'!AY2885*'Propiedades físicas'!$O$7+'Diseño reactor'!AZ2885*'Propiedades físicas'!$O$6</f>
        <v>0.15518994793692559</v>
      </c>
      <c r="BH2885" s="54">
        <f t="shared" si="1823"/>
        <v>41074.393987196439</v>
      </c>
      <c r="BI2885" s="34">
        <f t="shared" si="1845"/>
        <v>274.9454459034813</v>
      </c>
      <c r="BJ2885" s="27">
        <f t="shared" si="1824"/>
        <v>4799.4113703473658</v>
      </c>
      <c r="BK2885" s="34">
        <f t="shared" si="1825"/>
        <v>572.93876976315107</v>
      </c>
      <c r="BL2885" s="27">
        <f t="shared" si="1826"/>
        <v>105.82006623311032</v>
      </c>
      <c r="BM2885" s="34">
        <f t="shared" si="1827"/>
        <v>1.1054421768707483</v>
      </c>
      <c r="BN2885" s="45">
        <f t="shared" si="1828"/>
        <v>3205.9804197075741</v>
      </c>
      <c r="BO2885" s="45">
        <f t="shared" si="1829"/>
        <v>112.96390417622609</v>
      </c>
      <c r="BP2885" s="66">
        <f t="shared" si="1830"/>
        <v>6.6870524173376191</v>
      </c>
    </row>
    <row r="2886" spans="8:68">
      <c r="H2886" s="68">
        <v>2881</v>
      </c>
      <c r="I2886" s="31">
        <f>('Propiedades físicas'!$C$10*'Diseño reactor'!H2886)/1000</f>
        <v>2521.5816562890845</v>
      </c>
      <c r="J2886" s="31">
        <f t="shared" si="1807"/>
        <v>0.18083887898799114</v>
      </c>
      <c r="K2886" s="31">
        <f>(I2886*1000)/'Propiedades físicas'!$F$10</f>
        <v>16471.390599301612</v>
      </c>
      <c r="L2886" s="31">
        <f t="shared" si="1808"/>
        <v>2353.0557999002303</v>
      </c>
      <c r="M2886" s="31">
        <f t="shared" si="1809"/>
        <v>14118.334799401382</v>
      </c>
      <c r="N2886" s="31">
        <f t="shared" si="1810"/>
        <v>0.816749670218754</v>
      </c>
      <c r="O2886" s="32">
        <f t="shared" si="1811"/>
        <v>4.900498021312524</v>
      </c>
      <c r="P2886" s="33">
        <f t="shared" si="1812"/>
        <v>0.70607783539853386</v>
      </c>
      <c r="Q2886" s="31">
        <f t="shared" si="1813"/>
        <v>4.7727978020380748</v>
      </c>
      <c r="R2886" s="31">
        <f t="shared" si="1814"/>
        <v>9.5675495710351235E-2</v>
      </c>
      <c r="S2886" s="31">
        <f t="shared" si="1815"/>
        <v>0.12770021927444905</v>
      </c>
      <c r="T2886" s="31">
        <f t="shared" si="1816"/>
        <v>1.2964293765509189E-2</v>
      </c>
      <c r="U2886" s="31">
        <f t="shared" si="1817"/>
        <v>2.0320453443598108E-3</v>
      </c>
      <c r="V2886" s="47">
        <f t="shared" si="1831"/>
        <v>6.9922271078301415E-4</v>
      </c>
      <c r="W2886" s="31">
        <f t="shared" si="1818"/>
        <v>0.13550276033852385</v>
      </c>
      <c r="X2886" s="34">
        <f>(S2886*H2886*'Propiedades físicas'!$F$5*60*24*365)/(1000000)</f>
        <v>56941.816069470267</v>
      </c>
      <c r="Y2886" s="34">
        <f>(U2886*H2886*'Propiedades físicas'!$F$7*60*24*365)/(1000000)</f>
        <v>283.36387485955305</v>
      </c>
      <c r="Z2886" s="31">
        <f t="shared" si="1832"/>
        <v>2034.2102437831761</v>
      </c>
      <c r="AA2886" s="31">
        <f t="shared" si="1848"/>
        <v>13750.430467671693</v>
      </c>
      <c r="AB2886" s="31">
        <f t="shared" si="1849"/>
        <v>275.64110314152191</v>
      </c>
      <c r="AC2886" s="31">
        <f t="shared" si="1850"/>
        <v>367.90433172968773</v>
      </c>
      <c r="AD2886" s="31">
        <f t="shared" si="1847"/>
        <v>37.350130338431974</v>
      </c>
      <c r="AE2886" s="31">
        <f t="shared" si="1836"/>
        <v>5.8543226371006147</v>
      </c>
      <c r="AF2886" s="31">
        <f t="shared" si="1837"/>
        <v>16471.390599301612</v>
      </c>
      <c r="AG2886" s="31">
        <f t="shared" si="1838"/>
        <v>0.12349960566592517</v>
      </c>
      <c r="AH2886" s="31">
        <f t="shared" si="1839"/>
        <v>0.83480689652607176</v>
      </c>
      <c r="AI2886" s="31">
        <f t="shared" si="1839"/>
        <v>1.6734537468452063E-2</v>
      </c>
      <c r="AJ2886" s="31">
        <f t="shared" si="1839"/>
        <v>2.2335960616785257E-2</v>
      </c>
      <c r="AK2886" s="31">
        <f t="shared" si="1820"/>
        <v>2.2675760199637072E-3</v>
      </c>
      <c r="AL2886" s="31">
        <f t="shared" si="1820"/>
        <v>3.5542370280192603E-4</v>
      </c>
      <c r="AM2886" s="31">
        <f t="shared" si="1840"/>
        <v>1</v>
      </c>
      <c r="AN2886" s="31">
        <f>(Z2886*'Propiedades físicas'!$F$4)/1000</f>
        <v>1788.8438041780494</v>
      </c>
      <c r="AO2886" s="31">
        <f>(AA2886*'Propiedades físicas'!$F$6)/1000</f>
        <v>440.56379218420102</v>
      </c>
      <c r="AP2886" s="31">
        <f>(AB2886*'Propiedades físicas'!$F$9)/1000</f>
        <v>170.0567785831619</v>
      </c>
      <c r="AQ2886" s="31">
        <f>(AC2886*'Propiedades físicas'!$F$5)/1000</f>
        <v>108.33678856444116</v>
      </c>
      <c r="AR2886" s="31">
        <f>(AD2886*'Propiedades físicas'!$F$8)/1000</f>
        <v>13.2413682075809</v>
      </c>
      <c r="AS2886" s="31">
        <f>(AE2886*'Propiedades físicas'!$F$7)/1000</f>
        <v>0.53912457165059557</v>
      </c>
      <c r="AT2886" s="31">
        <f t="shared" si="1841"/>
        <v>2521.5816562890845</v>
      </c>
      <c r="AU2886" s="31">
        <f t="shared" si="1842"/>
        <v>0.70941339524599112</v>
      </c>
      <c r="AV2886" s="31">
        <f t="shared" si="1846"/>
        <v>0.17471724188879212</v>
      </c>
      <c r="AW2886" s="31">
        <f t="shared" si="1846"/>
        <v>6.7440520182649163E-2</v>
      </c>
      <c r="AX2886" s="31">
        <f t="shared" si="1846"/>
        <v>4.296382323936964E-2</v>
      </c>
      <c r="AY2886" s="31">
        <f t="shared" si="1843"/>
        <v>5.2512153134345509E-3</v>
      </c>
      <c r="AZ2886" s="31">
        <f t="shared" si="1843"/>
        <v>2.1380412976354079E-4</v>
      </c>
      <c r="BA2886" s="31">
        <f t="shared" si="1844"/>
        <v>1</v>
      </c>
      <c r="BB2886" s="34">
        <f>AU2886*'Propiedades físicas'!$C$4+'Diseño reactor'!AV2886*'Propiedades físicas'!$C$5+'Diseño reactor'!AW2886*'Propiedades físicas'!$C$8+'Diseño reactor'!AX2886*'Propiedades físicas'!$C$9+'Diseño reactor'!AY2886*'Propiedades físicas'!$C$7+'Diseño reactor'!AZ2886*'Propiedades físicas'!$C$6</f>
        <v>875.2945062551313</v>
      </c>
      <c r="BC2886" s="45">
        <f>AU2886*'Propiedades físicas'!$L$4+'Diseño reactor'!AV2886*'Propiedades físicas'!$L$5+'Diseño reactor'!AW2886*'Propiedades físicas'!$L$8+AX2886*'Propiedades físicas'!$L$9+'Diseño reactor'!AY2886*'Propiedades físicas'!$L$7+'Diseño reactor'!AZ2886*'Propiedades físicas'!$L$6</f>
        <v>2.132640358931476</v>
      </c>
      <c r="BD2886" s="29">
        <f t="shared" si="1821"/>
        <v>1.1857558595601707</v>
      </c>
      <c r="BE2886" s="58">
        <f t="shared" si="1822"/>
        <v>40.960361362195819</v>
      </c>
      <c r="BF2886" s="30">
        <f>AU2886*'Propiedades físicas'!$I$4+'Diseño reactor'!AV2886*'Propiedades físicas'!$I$5+'Diseño reactor'!AW2886*'Propiedades físicas'!$I$8+'Diseño reactor'!AX2886*'Propiedades físicas'!$I$9+'Diseño reactor'!AY2886*'Propiedades físicas'!$I$7+'Diseño reactor'!AZ2886*'Propiedades físicas'!$I$6</f>
        <v>2.0007730023870154E-2</v>
      </c>
      <c r="BG2886" s="24">
        <f>AU2886*'Propiedades físicas'!$O$4+'Diseño reactor'!AV2886*'Propiedades físicas'!$O$5+'Diseño reactor'!AW2886*'Propiedades físicas'!$O$8+'Diseño reactor'!AX2886*'Propiedades físicas'!$O$9+'Diseño reactor'!AY2886*'Propiedades físicas'!$O$7+'Diseño reactor'!AZ2886*'Propiedades físicas'!$O$6</f>
        <v>0.15519110360427418</v>
      </c>
      <c r="BH2886" s="54">
        <f t="shared" si="1823"/>
        <v>41074.33904035981</v>
      </c>
      <c r="BI2886" s="34">
        <f t="shared" si="1845"/>
        <v>274.94676916734892</v>
      </c>
      <c r="BJ2886" s="27">
        <f t="shared" si="1824"/>
        <v>4799.4147896590239</v>
      </c>
      <c r="BK2886" s="34">
        <f t="shared" si="1825"/>
        <v>572.94344450912263</v>
      </c>
      <c r="BL2886" s="27">
        <f t="shared" si="1826"/>
        <v>105.82022570155654</v>
      </c>
      <c r="BM2886" s="34">
        <f t="shared" si="1827"/>
        <v>1.1054421768707483</v>
      </c>
      <c r="BN2886" s="45">
        <f t="shared" si="1828"/>
        <v>3207.1865675676613</v>
      </c>
      <c r="BO2886" s="45">
        <f t="shared" si="1829"/>
        <v>112.96890395488207</v>
      </c>
      <c r="BP2886" s="66">
        <f t="shared" si="1830"/>
        <v>6.6870519158639201</v>
      </c>
    </row>
    <row r="2887" spans="8:68">
      <c r="H2887" s="68">
        <v>2882</v>
      </c>
      <c r="I2887" s="31">
        <f>('Propiedades físicas'!$C$10*'Diseño reactor'!H2887)/1000</f>
        <v>2522.4569015706838</v>
      </c>
      <c r="J2887" s="31">
        <f t="shared" si="1807"/>
        <v>0.18077613128535827</v>
      </c>
      <c r="K2887" s="31">
        <f>(I2887*1000)/'Propiedades físicas'!$F$10</f>
        <v>16477.107846993138</v>
      </c>
      <c r="L2887" s="31">
        <f t="shared" si="1808"/>
        <v>2353.872549570448</v>
      </c>
      <c r="M2887" s="31">
        <f t="shared" si="1809"/>
        <v>14123.235297422689</v>
      </c>
      <c r="N2887" s="31">
        <f t="shared" si="1810"/>
        <v>0.81674967021875367</v>
      </c>
      <c r="O2887" s="32">
        <f t="shared" si="1811"/>
        <v>4.9004980213125222</v>
      </c>
      <c r="P2887" s="33">
        <f t="shared" si="1812"/>
        <v>0.70611103456379687</v>
      </c>
      <c r="Q2887" s="31">
        <f t="shared" si="1813"/>
        <v>4.7728418251718372</v>
      </c>
      <c r="R2887" s="31">
        <f t="shared" si="1814"/>
        <v>9.5651292352679496E-2</v>
      </c>
      <c r="S2887" s="31">
        <f t="shared" si="1815"/>
        <v>0.12765619614068566</v>
      </c>
      <c r="T2887" s="31">
        <f t="shared" si="1816"/>
        <v>1.2957126118825915E-2</v>
      </c>
      <c r="U2887" s="31">
        <f t="shared" si="1817"/>
        <v>2.0302171834514558E-3</v>
      </c>
      <c r="V2887" s="47">
        <f t="shared" si="1831"/>
        <v>6.992555876262843E-4</v>
      </c>
      <c r="W2887" s="31">
        <f t="shared" si="1818"/>
        <v>0.13546211243075743</v>
      </c>
      <c r="X2887" s="34">
        <f>(S2887*H2887*'Propiedades físicas'!$F$5*60*24*365)/(1000000)</f>
        <v>56941.943842331653</v>
      </c>
      <c r="Y2887" s="34">
        <f>(U2887*H2887*'Propiedades físicas'!$F$7*60*24*365)/(1000000)</f>
        <v>283.20720977817399</v>
      </c>
      <c r="Z2887" s="31">
        <f t="shared" si="1832"/>
        <v>2035.0120016128626</v>
      </c>
      <c r="AA2887" s="31">
        <f t="shared" si="1848"/>
        <v>13755.330140145235</v>
      </c>
      <c r="AB2887" s="31">
        <f t="shared" si="1849"/>
        <v>275.66702456042231</v>
      </c>
      <c r="AC2887" s="31">
        <f t="shared" si="1850"/>
        <v>367.90515727745606</v>
      </c>
      <c r="AD2887" s="31">
        <f t="shared" si="1847"/>
        <v>37.34243747445629</v>
      </c>
      <c r="AE2887" s="31">
        <f t="shared" si="1836"/>
        <v>5.8510859227070959</v>
      </c>
      <c r="AF2887" s="31">
        <f t="shared" si="1837"/>
        <v>16477.107846993138</v>
      </c>
      <c r="AG2887" s="31">
        <f t="shared" si="1838"/>
        <v>0.12350541250989179</v>
      </c>
      <c r="AH2887" s="31">
        <f t="shared" si="1839"/>
        <v>0.83481459658318669</v>
      </c>
      <c r="AI2887" s="31">
        <f t="shared" si="1839"/>
        <v>1.6730304075222038E-2</v>
      </c>
      <c r="AJ2887" s="31">
        <f t="shared" si="1839"/>
        <v>2.2328260559670614E-2</v>
      </c>
      <c r="AK2887" s="31">
        <f t="shared" si="1820"/>
        <v>2.2663223316384865E-3</v>
      </c>
      <c r="AL2887" s="31">
        <f t="shared" si="1820"/>
        <v>3.5510394039053671E-4</v>
      </c>
      <c r="AM2887" s="31">
        <f t="shared" si="1840"/>
        <v>1.0000000000000002</v>
      </c>
      <c r="AN2887" s="31">
        <f>(Z2887*'Propiedades físicas'!$F$4)/1000</f>
        <v>1789.5488539783191</v>
      </c>
      <c r="AO2887" s="31">
        <f>(AA2887*'Propiedades físicas'!$F$6)/1000</f>
        <v>440.72077769025333</v>
      </c>
      <c r="AP2887" s="31">
        <f>(AB2887*'Propiedades físicas'!$F$9)/1000</f>
        <v>170.07277080255253</v>
      </c>
      <c r="AQ2887" s="31">
        <f>(AC2887*'Propiedades físicas'!$F$5)/1000</f>
        <v>108.3370316634925</v>
      </c>
      <c r="AR2887" s="31">
        <f>(AD2887*'Propiedades físicas'!$F$8)/1000</f>
        <v>13.238640933444239</v>
      </c>
      <c r="AS2887" s="31">
        <f>(AE2887*'Propiedades físicas'!$F$7)/1000</f>
        <v>0.53882650262209653</v>
      </c>
      <c r="AT2887" s="31">
        <f t="shared" si="1841"/>
        <v>2522.4569015706838</v>
      </c>
      <c r="AU2887" s="31">
        <f t="shared" si="1842"/>
        <v>0.70944675124637513</v>
      </c>
      <c r="AV2887" s="31">
        <f t="shared" si="1846"/>
        <v>0.17471885343841762</v>
      </c>
      <c r="AW2887" s="31">
        <f t="shared" si="1846"/>
        <v>6.7423459523392293E-2</v>
      </c>
      <c r="AX2887" s="31">
        <f t="shared" si="1846"/>
        <v>4.2949011971634948E-2</v>
      </c>
      <c r="AY2887" s="31">
        <f t="shared" si="1843"/>
        <v>5.2483120425965658E-3</v>
      </c>
      <c r="AZ2887" s="31">
        <f t="shared" si="1843"/>
        <v>2.1361177758342668E-4</v>
      </c>
      <c r="BA2887" s="31">
        <f t="shared" si="1844"/>
        <v>0.99999999999999989</v>
      </c>
      <c r="BB2887" s="34">
        <f>AU2887*'Propiedades físicas'!$C$4+'Diseño reactor'!AV2887*'Propiedades físicas'!$C$5+'Diseño reactor'!AW2887*'Propiedades físicas'!$C$8+'Diseño reactor'!AX2887*'Propiedades físicas'!$C$9+'Diseño reactor'!AY2887*'Propiedades físicas'!$C$7+'Diseño reactor'!AZ2887*'Propiedades físicas'!$C$6</f>
        <v>875.29444069251929</v>
      </c>
      <c r="BC2887" s="45">
        <f>AU2887*'Propiedades físicas'!$L$4+'Diseño reactor'!AV2887*'Propiedades físicas'!$L$5+'Diseño reactor'!AW2887*'Propiedades físicas'!$L$8+AX2887*'Propiedades físicas'!$L$9+'Diseño reactor'!AY2887*'Propiedades físicas'!$L$7+'Diseño reactor'!AZ2887*'Propiedades físicas'!$L$6</f>
        <v>2.1326637964971114</v>
      </c>
      <c r="BD2887" s="29">
        <f t="shared" si="1821"/>
        <v>1.1853872198270379</v>
      </c>
      <c r="BE2887" s="58">
        <f t="shared" si="1822"/>
        <v>40.959966016135496</v>
      </c>
      <c r="BF2887" s="30">
        <f>AU2887*'Propiedades físicas'!$I$4+'Diseño reactor'!AV2887*'Propiedades físicas'!$I$5+'Diseño reactor'!AW2887*'Propiedades físicas'!$I$8+'Diseño reactor'!AX2887*'Propiedades físicas'!$I$9+'Diseño reactor'!AY2887*'Propiedades físicas'!$I$7+'Diseño reactor'!AZ2887*'Propiedades físicas'!$I$6</f>
        <v>2.0007755252744754E-2</v>
      </c>
      <c r="BG2887" s="24">
        <f>AU2887*'Propiedades físicas'!$O$4+'Diseño reactor'!AV2887*'Propiedades físicas'!$O$5+'Diseño reactor'!AW2887*'Propiedades físicas'!$O$8+'Diseño reactor'!AX2887*'Propiedades físicas'!$O$9+'Diseño reactor'!AY2887*'Propiedades físicas'!$O$7+'Diseño reactor'!AZ2887*'Propiedades físicas'!$O$6</f>
        <v>0.15519225857380192</v>
      </c>
      <c r="BH2887" s="54">
        <f t="shared" si="1823"/>
        <v>41074.284170868297</v>
      </c>
      <c r="BI2887" s="34">
        <f t="shared" si="1845"/>
        <v>274.94809128260704</v>
      </c>
      <c r="BJ2887" s="27">
        <f t="shared" si="1824"/>
        <v>4799.4182082721081</v>
      </c>
      <c r="BK2887" s="34">
        <f t="shared" si="1825"/>
        <v>572.94811660152163</v>
      </c>
      <c r="BL2887" s="27">
        <f t="shared" si="1826"/>
        <v>105.82038507736226</v>
      </c>
      <c r="BM2887" s="34">
        <f t="shared" si="1827"/>
        <v>1.1054421768707483</v>
      </c>
      <c r="BN2887" s="45">
        <f t="shared" si="1828"/>
        <v>3208.3927248552532</v>
      </c>
      <c r="BO2887" s="45">
        <f t="shared" si="1829"/>
        <v>112.97390073417561</v>
      </c>
      <c r="BP2887" s="66">
        <f t="shared" si="1830"/>
        <v>6.6870514149804032</v>
      </c>
    </row>
    <row r="2888" spans="8:68">
      <c r="H2888" s="68">
        <v>2883</v>
      </c>
      <c r="I2888" s="31">
        <f>('Propiedades físicas'!$C$10*'Diseño reactor'!H2888)/1000</f>
        <v>2523.3321468522836</v>
      </c>
      <c r="J2888" s="31">
        <f t="shared" si="1807"/>
        <v>0.1807134271121757</v>
      </c>
      <c r="K2888" s="31">
        <f>(I2888*1000)/'Propiedades físicas'!$F$10</f>
        <v>16482.825094684671</v>
      </c>
      <c r="L2888" s="31">
        <f t="shared" si="1808"/>
        <v>2354.689299240667</v>
      </c>
      <c r="M2888" s="31">
        <f t="shared" si="1809"/>
        <v>14128.135795444003</v>
      </c>
      <c r="N2888" s="31">
        <f t="shared" si="1810"/>
        <v>0.81674967021875367</v>
      </c>
      <c r="O2888" s="32">
        <f t="shared" si="1811"/>
        <v>4.9004980213125222</v>
      </c>
      <c r="P2888" s="33">
        <f t="shared" si="1812"/>
        <v>0.70614421381696524</v>
      </c>
      <c r="Q2888" s="31">
        <f t="shared" si="1813"/>
        <v>4.7728858181091809</v>
      </c>
      <c r="R2888" s="31">
        <f t="shared" si="1814"/>
        <v>9.5627100815098925E-2</v>
      </c>
      <c r="S2888" s="31">
        <f t="shared" si="1815"/>
        <v>0.12761220320334118</v>
      </c>
      <c r="T2888" s="31">
        <f t="shared" si="1816"/>
        <v>1.2949964371826439E-2</v>
      </c>
      <c r="U2888" s="31">
        <f t="shared" si="1817"/>
        <v>2.0283912148631295E-3</v>
      </c>
      <c r="V2888" s="47">
        <f t="shared" si="1831"/>
        <v>6.9928844475078107E-4</v>
      </c>
      <c r="W2888" s="31">
        <f t="shared" si="1818"/>
        <v>0.1354214889026702</v>
      </c>
      <c r="X2888" s="34">
        <f>(S2888*H2888*'Propiedades físicas'!$F$5*60*24*365)/(1000000)</f>
        <v>56942.071461968619</v>
      </c>
      <c r="Y2888" s="34">
        <f>(U2888*H2888*'Propiedades físicas'!$F$7*60*24*365)/(1000000)</f>
        <v>283.05067364768809</v>
      </c>
      <c r="Z2888" s="31">
        <f t="shared" si="1832"/>
        <v>2035.8137684343108</v>
      </c>
      <c r="AA2888" s="31">
        <f t="shared" si="1848"/>
        <v>13760.229813608768</v>
      </c>
      <c r="AB2888" s="31">
        <f t="shared" si="1849"/>
        <v>275.69293164993019</v>
      </c>
      <c r="AC2888" s="31">
        <f t="shared" si="1850"/>
        <v>367.90598183523264</v>
      </c>
      <c r="AD2888" s="31">
        <f t="shared" si="1847"/>
        <v>37.334747283975624</v>
      </c>
      <c r="AE2888" s="31">
        <f t="shared" si="1836"/>
        <v>5.8478518724504021</v>
      </c>
      <c r="AF2888" s="31">
        <f t="shared" si="1837"/>
        <v>16482.825094684667</v>
      </c>
      <c r="AG2888" s="31">
        <f t="shared" si="1838"/>
        <v>0.12351121587104713</v>
      </c>
      <c r="AH2888" s="31">
        <f t="shared" si="1839"/>
        <v>0.83482229135866559</v>
      </c>
      <c r="AI2888" s="31">
        <f t="shared" si="1839"/>
        <v>1.672607274943631E-2</v>
      </c>
      <c r="AJ2888" s="31">
        <f t="shared" si="1839"/>
        <v>2.2320565784191563E-2</v>
      </c>
      <c r="AK2888" s="31">
        <f t="shared" si="1820"/>
        <v>2.265069675223043E-3</v>
      </c>
      <c r="AL2888" s="31">
        <f t="shared" si="1820"/>
        <v>3.5478456143638872E-4</v>
      </c>
      <c r="AM2888" s="31">
        <f t="shared" si="1840"/>
        <v>1</v>
      </c>
      <c r="AN2888" s="31">
        <f>(Z2888*'Propiedades físicas'!$F$4)/1000</f>
        <v>1790.253911685764</v>
      </c>
      <c r="AO2888" s="31">
        <f>(AA2888*'Propiedades físicas'!$F$6)/1000</f>
        <v>440.87776322802495</v>
      </c>
      <c r="AP2888" s="31">
        <f>(AB2888*'Propiedades físicas'!$F$9)/1000</f>
        <v>170.08875418142441</v>
      </c>
      <c r="AQ2888" s="31">
        <f>(AC2888*'Propiedades físicas'!$F$5)/1000</f>
        <v>108.33727447102096</v>
      </c>
      <c r="AR2888" s="31">
        <f>(AD2888*'Propiedades físicas'!$F$8)/1000</f>
        <v>13.235914607115033</v>
      </c>
      <c r="AS2888" s="31">
        <f>(AE2888*'Propiedades físicas'!$F$7)/1000</f>
        <v>0.53852867893395751</v>
      </c>
      <c r="AT2888" s="31">
        <f t="shared" si="1841"/>
        <v>2523.3321468522831</v>
      </c>
      <c r="AU2888" s="31">
        <f t="shared" si="1842"/>
        <v>0.7094800872405983</v>
      </c>
      <c r="AV2888" s="31">
        <f t="shared" si="1846"/>
        <v>0.17472046388264639</v>
      </c>
      <c r="AW2888" s="31">
        <f t="shared" si="1846"/>
        <v>6.7406407195977222E-2</v>
      </c>
      <c r="AX2888" s="31">
        <f t="shared" si="1846"/>
        <v>4.2934210863268915E-2</v>
      </c>
      <c r="AY2888" s="31">
        <f t="shared" si="1843"/>
        <v>5.2454111614382995E-3</v>
      </c>
      <c r="AZ2888" s="31">
        <f t="shared" si="1843"/>
        <v>2.1341965607093864E-4</v>
      </c>
      <c r="BA2888" s="31">
        <f t="shared" si="1844"/>
        <v>1</v>
      </c>
      <c r="BB2888" s="34">
        <f>AU2888*'Propiedades físicas'!$C$4+'Diseño reactor'!AV2888*'Propiedades físicas'!$C$5+'Diseño reactor'!AW2888*'Propiedades físicas'!$C$8+'Diseño reactor'!AX2888*'Propiedades físicas'!$C$9+'Diseño reactor'!AY2888*'Propiedades físicas'!$C$7+'Diseño reactor'!AZ2888*'Propiedades físicas'!$C$6</f>
        <v>875.2943752070496</v>
      </c>
      <c r="BC2888" s="45">
        <f>AU2888*'Propiedades físicas'!$L$4+'Diseño reactor'!AV2888*'Propiedades físicas'!$L$5+'Diseño reactor'!AW2888*'Propiedades físicas'!$L$8+AX2888*'Propiedades físicas'!$L$9+'Diseño reactor'!AY2888*'Propiedades físicas'!$L$7+'Diseño reactor'!AZ2888*'Propiedades físicas'!$L$6</f>
        <v>2.1326872194916016</v>
      </c>
      <c r="BD2888" s="29">
        <f t="shared" si="1821"/>
        <v>1.1850188094717959</v>
      </c>
      <c r="BE2888" s="58">
        <f t="shared" si="1822"/>
        <v>40.959570918507204</v>
      </c>
      <c r="BF2888" s="30">
        <f>AU2888*'Propiedades físicas'!$I$4+'Diseño reactor'!AV2888*'Propiedades físicas'!$I$5+'Diseño reactor'!AW2888*'Propiedades físicas'!$I$8+'Diseño reactor'!AX2888*'Propiedades físicas'!$I$9+'Diseño reactor'!AY2888*'Propiedades físicas'!$I$7+'Diseño reactor'!AZ2888*'Propiedades físicas'!$I$6</f>
        <v>2.0007780445829924E-2</v>
      </c>
      <c r="BG2888" s="24">
        <f>AU2888*'Propiedades físicas'!$O$4+'Diseño reactor'!AV2888*'Propiedades físicas'!$O$5+'Diseño reactor'!AW2888*'Propiedades físicas'!$O$8+'Diseño reactor'!AX2888*'Propiedades físicas'!$O$9+'Diseño reactor'!AY2888*'Propiedades físicas'!$O$7+'Diseño reactor'!AZ2888*'Propiedades físicas'!$O$6</f>
        <v>0.15519341284613297</v>
      </c>
      <c r="BH2888" s="54">
        <f t="shared" si="1823"/>
        <v>41074.22937860775</v>
      </c>
      <c r="BI2888" s="34">
        <f t="shared" si="1845"/>
        <v>274.94941225064179</v>
      </c>
      <c r="BJ2888" s="27">
        <f t="shared" si="1824"/>
        <v>4799.4216261859137</v>
      </c>
      <c r="BK2888" s="34">
        <f t="shared" si="1825"/>
        <v>572.952786042561</v>
      </c>
      <c r="BL2888" s="27">
        <f t="shared" si="1826"/>
        <v>105.82054436060668</v>
      </c>
      <c r="BM2888" s="34">
        <f t="shared" si="1827"/>
        <v>1.1054421768707483</v>
      </c>
      <c r="BN2888" s="45">
        <f t="shared" si="1828"/>
        <v>3209.5988915616654</v>
      </c>
      <c r="BO2888" s="45">
        <f t="shared" si="1829"/>
        <v>112.97889451680496</v>
      </c>
      <c r="BP2888" s="66">
        <f t="shared" si="1830"/>
        <v>6.6870509146862371</v>
      </c>
    </row>
    <row r="2889" spans="8:68">
      <c r="H2889" s="68">
        <v>2884</v>
      </c>
      <c r="I2889" s="31">
        <f>('Propiedades físicas'!$C$10*'Diseño reactor'!H2889)/1000</f>
        <v>2524.2073921338838</v>
      </c>
      <c r="J2889" s="31">
        <f t="shared" si="1807"/>
        <v>0.18065076642316313</v>
      </c>
      <c r="K2889" s="31">
        <f>(I2889*1000)/'Propiedades físicas'!$F$10</f>
        <v>16488.542342376204</v>
      </c>
      <c r="L2889" s="31">
        <f t="shared" si="1808"/>
        <v>2355.506048910886</v>
      </c>
      <c r="M2889" s="31">
        <f t="shared" si="1809"/>
        <v>14133.036293465317</v>
      </c>
      <c r="N2889" s="31">
        <f t="shared" si="1810"/>
        <v>0.81674967021875378</v>
      </c>
      <c r="O2889" s="32">
        <f t="shared" si="1811"/>
        <v>4.9004980213125231</v>
      </c>
      <c r="P2889" s="33">
        <f t="shared" si="1812"/>
        <v>0.70617737317594753</v>
      </c>
      <c r="Q2889" s="31">
        <f t="shared" si="1813"/>
        <v>4.7729297808810047</v>
      </c>
      <c r="R2889" s="31">
        <f t="shared" si="1814"/>
        <v>9.5602921089403062E-2</v>
      </c>
      <c r="S2889" s="31">
        <f t="shared" si="1815"/>
        <v>0.12756824043151893</v>
      </c>
      <c r="T2889" s="31">
        <f t="shared" si="1816"/>
        <v>1.2942808518093617E-2</v>
      </c>
      <c r="U2889" s="31">
        <f t="shared" si="1817"/>
        <v>2.0265674353095431E-3</v>
      </c>
      <c r="V2889" s="47">
        <f t="shared" si="1831"/>
        <v>6.9932128217423941E-4</v>
      </c>
      <c r="W2889" s="31">
        <f t="shared" si="1818"/>
        <v>0.1353808897323352</v>
      </c>
      <c r="X2889" s="34">
        <f>(S2889*H2889*'Propiedades físicas'!$F$5*60*24*365)/(1000000)</f>
        <v>56942.198928610713</v>
      </c>
      <c r="Y2889" s="34">
        <f>(U2889*H2889*'Propiedades físicas'!$F$7*60*24*365)/(1000000)</f>
        <v>282.89426632783426</v>
      </c>
      <c r="Z2889" s="31">
        <f t="shared" si="1832"/>
        <v>2036.6155442394327</v>
      </c>
      <c r="AA2889" s="31">
        <f t="shared" si="1848"/>
        <v>13765.129488060818</v>
      </c>
      <c r="AB2889" s="31">
        <f t="shared" si="1849"/>
        <v>275.71882442183841</v>
      </c>
      <c r="AC2889" s="31">
        <f t="shared" si="1850"/>
        <v>367.90680540450057</v>
      </c>
      <c r="AD2889" s="31">
        <f t="shared" si="1847"/>
        <v>37.327059766181989</v>
      </c>
      <c r="AE2889" s="31">
        <f t="shared" si="1836"/>
        <v>5.8446204834327222</v>
      </c>
      <c r="AF2889" s="31">
        <f t="shared" si="1837"/>
        <v>16488.542342376204</v>
      </c>
      <c r="AG2889" s="31">
        <f t="shared" si="1838"/>
        <v>0.12351701575252352</v>
      </c>
      <c r="AH2889" s="31">
        <f t="shared" si="1839"/>
        <v>0.83482998085791327</v>
      </c>
      <c r="AI2889" s="31">
        <f t="shared" si="1839"/>
        <v>1.6721843489659494E-2</v>
      </c>
      <c r="AJ2889" s="31">
        <f t="shared" si="1839"/>
        <v>2.2312876284943974E-2</v>
      </c>
      <c r="AK2889" s="31">
        <f t="shared" si="1820"/>
        <v>2.2638180495949587E-3</v>
      </c>
      <c r="AL2889" s="31">
        <f t="shared" si="1820"/>
        <v>3.5446556536485442E-4</v>
      </c>
      <c r="AM2889" s="31">
        <f t="shared" si="1840"/>
        <v>1</v>
      </c>
      <c r="AN2889" s="31">
        <f>(Z2889*'Propiedades físicas'!$F$4)/1000</f>
        <v>1790.9589772932723</v>
      </c>
      <c r="AO2889" s="31">
        <f>(AA2889*'Propiedades físicas'!$F$6)/1000</f>
        <v>441.03474879746858</v>
      </c>
      <c r="AP2889" s="31">
        <f>(AB2889*'Propiedades físicas'!$F$9)/1000</f>
        <v>170.10472872705319</v>
      </c>
      <c r="AQ2889" s="31">
        <f>(AC2889*'Propiedades físicas'!$F$5)/1000</f>
        <v>108.3375169874633</v>
      </c>
      <c r="AR2889" s="31">
        <f>(AD2889*'Propiedades físicas'!$F$8)/1000</f>
        <v>13.233189228306834</v>
      </c>
      <c r="AS2889" s="31">
        <f>(AE2889*'Propiedades físicas'!$F$7)/1000</f>
        <v>0.53823110031931931</v>
      </c>
      <c r="AT2889" s="31">
        <f t="shared" si="1841"/>
        <v>2524.2073921338838</v>
      </c>
      <c r="AU2889" s="31">
        <f t="shared" si="1842"/>
        <v>0.70951340324665368</v>
      </c>
      <c r="AV2889" s="31">
        <f t="shared" si="1846"/>
        <v>0.17472207322260949</v>
      </c>
      <c r="AW2889" s="31">
        <f t="shared" si="1846"/>
        <v>6.7389363194619328E-2</v>
      </c>
      <c r="AX2889" s="31">
        <f t="shared" si="1846"/>
        <v>4.2919419903876536E-2</v>
      </c>
      <c r="AY2889" s="31">
        <f t="shared" si="1843"/>
        <v>5.2425126673604746E-3</v>
      </c>
      <c r="AZ2889" s="31">
        <f t="shared" si="1843"/>
        <v>2.1322776488041104E-4</v>
      </c>
      <c r="BA2889" s="31">
        <f t="shared" si="1844"/>
        <v>0.99999999999999978</v>
      </c>
      <c r="BB2889" s="34">
        <f>AU2889*'Propiedades físicas'!$C$4+'Diseño reactor'!AV2889*'Propiedades físicas'!$C$5+'Diseño reactor'!AW2889*'Propiedades físicas'!$C$8+'Diseño reactor'!AX2889*'Propiedades físicas'!$C$9+'Diseño reactor'!AY2889*'Propiedades físicas'!$C$7+'Diseño reactor'!AZ2889*'Propiedades físicas'!$C$6</f>
        <v>875.29430979861127</v>
      </c>
      <c r="BC2889" s="45">
        <f>AU2889*'Propiedades físicas'!$L$4+'Diseño reactor'!AV2889*'Propiedades físicas'!$L$5+'Diseño reactor'!AW2889*'Propiedades físicas'!$L$8+AX2889*'Propiedades físicas'!$L$9+'Diseño reactor'!AY2889*'Propiedades físicas'!$L$7+'Diseño reactor'!AZ2889*'Propiedades físicas'!$L$6</f>
        <v>2.1327106279284669</v>
      </c>
      <c r="BD2889" s="29">
        <f t="shared" si="1821"/>
        <v>1.1846506282802456</v>
      </c>
      <c r="BE2889" s="58">
        <f t="shared" si="1822"/>
        <v>40.959176069076392</v>
      </c>
      <c r="BF2889" s="30">
        <f>AU2889*'Propiedades físicas'!$I$4+'Diseño reactor'!AV2889*'Propiedades físicas'!$I$5+'Diseño reactor'!AW2889*'Propiedades físicas'!$I$8+'Diseño reactor'!AX2889*'Propiedades físicas'!$I$9+'Diseño reactor'!AY2889*'Propiedades físicas'!$I$7+'Diseño reactor'!AZ2889*'Propiedades físicas'!$I$6</f>
        <v>2.00078056031784E-2</v>
      </c>
      <c r="BG2889" s="24">
        <f>AU2889*'Propiedades físicas'!$O$4+'Diseño reactor'!AV2889*'Propiedades físicas'!$O$5+'Diseño reactor'!AW2889*'Propiedades físicas'!$O$8+'Diseño reactor'!AX2889*'Propiedades físicas'!$O$9+'Diseño reactor'!AY2889*'Propiedades físicas'!$O$7+'Diseño reactor'!AZ2889*'Propiedades físicas'!$O$6</f>
        <v>0.15519456642189083</v>
      </c>
      <c r="BH2889" s="54">
        <f t="shared" si="1823"/>
        <v>41074.174663464095</v>
      </c>
      <c r="BI2889" s="34">
        <f t="shared" si="1845"/>
        <v>274.95073207283627</v>
      </c>
      <c r="BJ2889" s="27">
        <f t="shared" si="1824"/>
        <v>4799.4250433997167</v>
      </c>
      <c r="BK2889" s="34">
        <f t="shared" si="1825"/>
        <v>572.95745283444887</v>
      </c>
      <c r="BL2889" s="27">
        <f t="shared" si="1826"/>
        <v>105.82070355136869</v>
      </c>
      <c r="BM2889" s="34">
        <f t="shared" si="1827"/>
        <v>1.1054421768707483</v>
      </c>
      <c r="BN2889" s="45">
        <f t="shared" si="1828"/>
        <v>3210.8050676782145</v>
      </c>
      <c r="BO2889" s="45">
        <f t="shared" si="1829"/>
        <v>112.98388530546497</v>
      </c>
      <c r="BP2889" s="66">
        <f t="shared" si="1830"/>
        <v>6.6870504149805718</v>
      </c>
    </row>
    <row r="2890" spans="8:68">
      <c r="H2890" s="68">
        <v>2885</v>
      </c>
      <c r="I2890" s="31">
        <f>('Propiedades físicas'!$C$10*'Diseño reactor'!H2890)/1000</f>
        <v>2525.0826374154835</v>
      </c>
      <c r="J2890" s="31">
        <f t="shared" ref="J2890:J2953" si="1851">$F$7/I2890</f>
        <v>0.18058814917310312</v>
      </c>
      <c r="K2890" s="31">
        <f>(I2890*1000)/'Propiedades físicas'!$F$10</f>
        <v>16494.259590067737</v>
      </c>
      <c r="L2890" s="31">
        <f t="shared" ref="L2890:L2953" si="1852">K2890*$I$5</f>
        <v>2356.322798581105</v>
      </c>
      <c r="M2890" s="31">
        <f t="shared" ref="M2890:M2953" si="1853">$I$6*K2890</f>
        <v>14137.936791486631</v>
      </c>
      <c r="N2890" s="31">
        <f t="shared" ref="N2890:N2953" si="1854">L2890/H2890</f>
        <v>0.81674967021875389</v>
      </c>
      <c r="O2890" s="32">
        <f t="shared" ref="O2890:O2953" si="1855">M2890/H2890</f>
        <v>4.900498021312524</v>
      </c>
      <c r="P2890" s="33">
        <f t="shared" ref="P2890:P2953" si="1856">(H2890*$C$5*N2890)/(H2890*$C$5+$F$7*1000*$C$4)</f>
        <v>0.70621051265863122</v>
      </c>
      <c r="Q2890" s="31">
        <f t="shared" ref="Q2890:Q2953" si="1857">((H2890^3)*($C$5^3)*O2890+3*(H2890^2)*($C$5^2)*O2890*$F$7*1000*$C$4+3*H2890*$C$5*O2890*(($F$7*1000)^2)*($C$4^2)+O2890*(($F$7*1000)^3)*($C$4^3)-3*N2890*(($F$7*1000)^3)*($C$4^3)-3*(($F$7*1000)^2)*($C$4^2)*H2890*$C$5*N2890-$F$7*1000*$C$4*(H2890^2)*($C$5^2)*N2890)/(3*(($F$7*1000)^2)*($C$4^2)*H2890*$C$5+(($F$7*1000)^3)*($C$4^3)+3*(H2890^2)*($C$5^2)*$F$7*1000*$C$4+(H2890^3)*($C$5^3))</f>
        <v>4.7729737135181605</v>
      </c>
      <c r="R2890" s="31">
        <f t="shared" ref="R2890:R2953" si="1858">($F$7*1000*$C$4*H2890*$C$5*N2890)/((H2890^2)*($C$5^2)+2*$F$7*1000*$C$4*H2890*$C$5+(($F$7*1000)^2)*($C$4^2))</f>
        <v>9.5578753167392436E-2</v>
      </c>
      <c r="S2890" s="31">
        <f t="shared" ref="S2890:S2953" si="1859">(N2890*$F$7*1000*$C$4*(3*(($F$7*1000)^2)*($C$4^2)+3*$F$7*1000*$C$4*H2890*$C$5+(H2890^2)*($C$5^2)))/(3*(($F$7*1000)^2)*($C$4^2)*H2890*$C$5+(($F$7*1000)^3)*($C$4^3)+3*(H2890^2)*($C$5^2)*$F$7*1000*$C$4+(H2890^3)*($C$5^3))</f>
        <v>0.1275243077943643</v>
      </c>
      <c r="T2890" s="31">
        <f t="shared" ref="T2890:T2953" si="1860">((($F$7*1000)^2)*($C$4^2)*H2890*$C$5*N2890)/(3*(($F$7*1000)^2)*($C$4^2)*H2890*$C$5+(($F$7*1000)^3)*($C$4^3)+3*(H2890^2)*($C$5^2)*$F$7*1000*$C$4+(H2890^3)*($C$5^3))</f>
        <v>1.2935658551218938E-2</v>
      </c>
      <c r="U2890" s="31">
        <f t="shared" ref="U2890:U2953" si="1861">((($F$7*1000)^3)*($C$4^3)*N2890)/(3*(($F$7*1000)^2)*($C$4^2)*H2890*$C$5+(($F$7*1000)^3)*($C$4^3)+3*(H2890^2)*($C$5^2)*$F$7*1000*$C$4+(H2890^3)*($C$5^3))</f>
        <v>2.0247458415113165E-3</v>
      </c>
      <c r="V2890" s="47">
        <f t="shared" si="1831"/>
        <v>6.9935409991437269E-4</v>
      </c>
      <c r="W2890" s="31">
        <f t="shared" ref="W2890:W2953" si="1862">($F$7*1000*$C$4)/(H2890*$C$5+$F$7*1000*$C$4)</f>
        <v>0.13534031489785173</v>
      </c>
      <c r="X2890" s="34">
        <f>(S2890*H2890*'Propiedades físicas'!$F$5*60*24*365)/(1000000)</f>
        <v>56942.326242487157</v>
      </c>
      <c r="Y2890" s="34">
        <f>(U2890*H2890*'Propiedades físicas'!$F$7*60*24*365)/(1000000)</f>
        <v>282.73798767854004</v>
      </c>
      <c r="Z2890" s="31">
        <f t="shared" si="1832"/>
        <v>2037.4173290201511</v>
      </c>
      <c r="AA2890" s="31">
        <f t="shared" si="1848"/>
        <v>13770.029163499892</v>
      </c>
      <c r="AB2890" s="31">
        <f t="shared" si="1849"/>
        <v>275.74470288792719</v>
      </c>
      <c r="AC2890" s="31">
        <f t="shared" si="1850"/>
        <v>367.90762798674103</v>
      </c>
      <c r="AD2890" s="31">
        <f t="shared" si="1847"/>
        <v>37.319374920266633</v>
      </c>
      <c r="AE2890" s="31">
        <f t="shared" ref="AE2890" si="1863">U2890*$H2890</f>
        <v>5.8413917527601482</v>
      </c>
      <c r="AF2890" s="31">
        <f t="shared" si="1837"/>
        <v>16494.259590067737</v>
      </c>
      <c r="AG2890" s="31">
        <f t="shared" si="1838"/>
        <v>0.12352281215744974</v>
      </c>
      <c r="AH2890" s="31">
        <f t="shared" si="1839"/>
        <v>0.83483766508632606</v>
      </c>
      <c r="AI2890" s="31">
        <f t="shared" si="1839"/>
        <v>1.6717616294457435E-2</v>
      </c>
      <c r="AJ2890" s="31">
        <f t="shared" si="1839"/>
        <v>2.2305192056531115E-2</v>
      </c>
      <c r="AK2890" s="31">
        <f t="shared" si="1839"/>
        <v>2.2625674536333263E-3</v>
      </c>
      <c r="AL2890" s="31">
        <f t="shared" si="1839"/>
        <v>3.5414695160233979E-4</v>
      </c>
      <c r="AM2890" s="31">
        <f t="shared" si="1840"/>
        <v>1</v>
      </c>
      <c r="AN2890" s="31">
        <f>(Z2890*'Propiedades físicas'!$F$4)/1000</f>
        <v>1791.6640507937404</v>
      </c>
      <c r="AO2890" s="31">
        <f>(AA2890*'Propiedades físicas'!$F$6)/1000</f>
        <v>441.19173439853654</v>
      </c>
      <c r="AP2890" s="31">
        <f>(AB2890*'Propiedades físicas'!$F$9)/1000</f>
        <v>170.12069444670664</v>
      </c>
      <c r="AQ2890" s="31">
        <f>(AC2890*'Propiedades físicas'!$F$5)/1000</f>
        <v>108.33775921325565</v>
      </c>
      <c r="AR2890" s="31">
        <f>(AD2890*'Propiedades físicas'!$F$8)/1000</f>
        <v>13.230464796732923</v>
      </c>
      <c r="AS2890" s="31">
        <f>(AE2890*'Propiedades físicas'!$F$7)/1000</f>
        <v>0.53793376651168201</v>
      </c>
      <c r="AT2890" s="31">
        <f t="shared" si="1841"/>
        <v>2525.082637415484</v>
      </c>
      <c r="AU2890" s="31">
        <f t="shared" si="1842"/>
        <v>0.70954669928251346</v>
      </c>
      <c r="AV2890" s="31">
        <f t="shared" si="1846"/>
        <v>0.1747236814594364</v>
      </c>
      <c r="AW2890" s="31">
        <f t="shared" si="1846"/>
        <v>6.7372327513538915E-2</v>
      </c>
      <c r="AX2890" s="31">
        <f t="shared" si="1846"/>
        <v>4.2904639083077054E-2</v>
      </c>
      <c r="AY2890" s="31">
        <f t="shared" si="1843"/>
        <v>5.2396165577673114E-3</v>
      </c>
      <c r="AZ2890" s="31">
        <f t="shared" si="1843"/>
        <v>2.1303610366680008E-4</v>
      </c>
      <c r="BA2890" s="31">
        <f t="shared" si="1844"/>
        <v>1</v>
      </c>
      <c r="BB2890" s="34">
        <f>AU2890*'Propiedades físicas'!$C$4+'Diseño reactor'!AV2890*'Propiedades físicas'!$C$5+'Diseño reactor'!AW2890*'Propiedades físicas'!$C$8+'Diseño reactor'!AX2890*'Propiedades físicas'!$C$9+'Diseño reactor'!AY2890*'Propiedades físicas'!$C$7+'Diseño reactor'!AZ2890*'Propiedades físicas'!$C$6</f>
        <v>875.29424446709493</v>
      </c>
      <c r="BC2890" s="45">
        <f>AU2890*'Propiedades físicas'!$L$4+'Diseño reactor'!AV2890*'Propiedades físicas'!$L$5+'Diseño reactor'!AW2890*'Propiedades físicas'!$L$8+AX2890*'Propiedades físicas'!$L$9+'Diseño reactor'!AY2890*'Propiedades físicas'!$L$7+'Diseño reactor'!AZ2890*'Propiedades físicas'!$L$6</f>
        <v>2.1327340218212156</v>
      </c>
      <c r="BD2890" s="29">
        <f t="shared" ref="BD2890:BD2953" si="1864">((-$F$19)*V2890*($F$7*1000))/(H2890*(BB2890/1000)*BC2890)</f>
        <v>1.1842826760384499</v>
      </c>
      <c r="BE2890" s="58">
        <f t="shared" ref="BE2890:BE2953" si="1865">BD2890+$F$20+((BP2890*60)/(H2890*(BB2890/1000)*BC2890))</f>
        <v>40.958781467608851</v>
      </c>
      <c r="BF2890" s="30">
        <f>AU2890*'Propiedades físicas'!$I$4+'Diseño reactor'!AV2890*'Propiedades físicas'!$I$5+'Diseño reactor'!AW2890*'Propiedades físicas'!$I$8+'Diseño reactor'!AX2890*'Propiedades físicas'!$I$9+'Diseño reactor'!AY2890*'Propiedades físicas'!$I$7+'Diseño reactor'!AZ2890*'Propiedades físicas'!$I$6</f>
        <v>2.0007830724842839E-2</v>
      </c>
      <c r="BG2890" s="24">
        <f>AU2890*'Propiedades físicas'!$O$4+'Diseño reactor'!AV2890*'Propiedades físicas'!$O$5+'Diseño reactor'!AW2890*'Propiedades físicas'!$O$8+'Diseño reactor'!AX2890*'Propiedades físicas'!$O$9+'Diseño reactor'!AY2890*'Propiedades físicas'!$O$7+'Diseño reactor'!AZ2890*'Propiedades físicas'!$O$6</f>
        <v>0.15519571930169831</v>
      </c>
      <c r="BH2890" s="54">
        <f t="shared" ref="BH2890:BH2953" si="1866">(BB2890*($F$33^2)*$F$34)/BF2890</f>
        <v>41074.120025323515</v>
      </c>
      <c r="BI2890" s="34">
        <f t="shared" si="1845"/>
        <v>274.95205075057248</v>
      </c>
      <c r="BJ2890" s="27">
        <f t="shared" ref="BJ2890:BJ2953" si="1867">$F$43*(BH2890^$F$44)*(BI2890^$F$45)</f>
        <v>4799.4284599128196</v>
      </c>
      <c r="BK2890" s="34">
        <f t="shared" ref="BK2890:BK2953" si="1868">(BJ2890*BG2890)/$F$16</f>
        <v>572.96211697939395</v>
      </c>
      <c r="BL2890" s="27">
        <f t="shared" ref="BL2890:BL2953" si="1869">1/((1/BK2890)+(1/$F$61))</f>
        <v>105.82086264972735</v>
      </c>
      <c r="BM2890" s="34">
        <f t="shared" ref="BM2890:BM2953" si="1870">($F$33*($F$34^2))/9.8</f>
        <v>1.1054421768707483</v>
      </c>
      <c r="BN2890" s="45">
        <f t="shared" ref="BN2890:BN2953" si="1871">((((H2890/60)*(BB2890/1000)*BC2890*($F$20-$F$4)+(((-$F$19)*V2890*($F$7*1000))/60)))/(-BL2890*$F$46/1000))+$F$4</f>
        <v>3212.0112531962345</v>
      </c>
      <c r="BO2890" s="45">
        <f t="shared" ref="BO2890:BO2953" si="1872">((-$F$19)*V2890*($F$7*1000)/60)+BP2890</f>
        <v>112.98887310284722</v>
      </c>
      <c r="BP2890" s="66">
        <f t="shared" ref="BP2890:BP2953" si="1873">($F$35*($F$33^5)*($F$34^3)*BB2890)/1000</f>
        <v>6.6870499158625742</v>
      </c>
    </row>
    <row r="2891" spans="8:68">
      <c r="H2891" s="68">
        <v>2886</v>
      </c>
      <c r="I2891" s="31">
        <f>('Propiedades físicas'!$C$10*'Diseño reactor'!H2891)/1000</f>
        <v>2525.9578826970833</v>
      </c>
      <c r="J2891" s="31">
        <f t="shared" si="1851"/>
        <v>0.1805255753168408</v>
      </c>
      <c r="K2891" s="31">
        <f>(I2891*1000)/'Propiedades físicas'!$F$10</f>
        <v>16499.976837759266</v>
      </c>
      <c r="L2891" s="31">
        <f t="shared" si="1852"/>
        <v>2357.1395482513235</v>
      </c>
      <c r="M2891" s="31">
        <f t="shared" si="1853"/>
        <v>14142.837289507941</v>
      </c>
      <c r="N2891" s="31">
        <f t="shared" si="1854"/>
        <v>0.81674967021875378</v>
      </c>
      <c r="O2891" s="32">
        <f t="shared" si="1855"/>
        <v>4.9004980213125231</v>
      </c>
      <c r="P2891" s="33">
        <f t="shared" si="1856"/>
        <v>0.70624363228288201</v>
      </c>
      <c r="Q2891" s="31">
        <f t="shared" si="1857"/>
        <v>4.7730176160514599</v>
      </c>
      <c r="R2891" s="31">
        <f t="shared" si="1858"/>
        <v>9.5554597040874448E-2</v>
      </c>
      <c r="S2891" s="31">
        <f t="shared" si="1859"/>
        <v>0.1274804052610643</v>
      </c>
      <c r="T2891" s="31">
        <f t="shared" si="1860"/>
        <v>1.292851446480249E-2</v>
      </c>
      <c r="U2891" s="31">
        <f t="shared" si="1861"/>
        <v>2.0229264301949604E-3</v>
      </c>
      <c r="V2891" s="47">
        <f t="shared" ref="V2891:V2954" si="1874">$C$4*P2891/$C$5</f>
        <v>6.9938689798887345E-4</v>
      </c>
      <c r="W2891" s="31">
        <f t="shared" si="1862"/>
        <v>0.13529976437734534</v>
      </c>
      <c r="X2891" s="34">
        <f>(S2891*H2891*'Propiedades físicas'!$F$5*60*24*365)/(1000000)</f>
        <v>56942.453403826665</v>
      </c>
      <c r="Y2891" s="34">
        <f>(U2891*H2891*'Propiedades físicas'!$F$7*60*24*365)/(1000000)</f>
        <v>282.58183755992115</v>
      </c>
      <c r="Z2891" s="31">
        <f t="shared" ref="Z2891:Z2954" si="1875">P2891*$H2891</f>
        <v>2038.2191227683975</v>
      </c>
      <c r="AA2891" s="31">
        <f t="shared" ref="AA2891:AD2954" si="1876">Q2891*$H2891</f>
        <v>13774.928839924512</v>
      </c>
      <c r="AB2891" s="31">
        <f t="shared" si="1876"/>
        <v>275.77056705996364</v>
      </c>
      <c r="AC2891" s="31">
        <f t="shared" si="1876"/>
        <v>367.90844958343155</v>
      </c>
      <c r="AD2891" s="31">
        <f t="shared" si="1876"/>
        <v>37.31169274541999</v>
      </c>
      <c r="AE2891" s="31">
        <f t="shared" ref="AE2891:AE2954" si="1877">U2891*$H2891</f>
        <v>5.8381656775426558</v>
      </c>
      <c r="AF2891" s="31">
        <f t="shared" ref="AF2891:AF2954" si="1878">Z2891+AA2891+AB2891+AC2891+AD2891+AE2891</f>
        <v>16499.97683775927</v>
      </c>
      <c r="AG2891" s="31">
        <f t="shared" ref="AG2891:AG2954" si="1879">Z2891/AF2891</f>
        <v>0.12352860508895064</v>
      </c>
      <c r="AH2891" s="31">
        <f t="shared" ref="AH2891:AK2954" si="1880">AA2891/$AF2891</f>
        <v>0.83484534404929356</v>
      </c>
      <c r="AI2891" s="31">
        <f t="shared" si="1880"/>
        <v>1.6713391162397163E-2</v>
      </c>
      <c r="AJ2891" s="31">
        <f t="shared" si="1880"/>
        <v>2.2297513093563485E-2</v>
      </c>
      <c r="AK2891" s="31">
        <f t="shared" si="1880"/>
        <v>2.2613178862187417E-3</v>
      </c>
      <c r="AL2891" s="31">
        <f t="shared" ref="AL2891:AL2954" si="1881">AE2891/$AF2891</f>
        <v>3.5382871957628098E-4</v>
      </c>
      <c r="AM2891" s="31">
        <f t="shared" ref="AM2891:AM2954" si="1882">AG2891+AH2891+AI2891+AJ2891+AK2891+AL2891</f>
        <v>0.99999999999999978</v>
      </c>
      <c r="AN2891" s="31">
        <f>(Z2891*'Propiedades físicas'!$F$4)/1000</f>
        <v>1792.3691321800734</v>
      </c>
      <c r="AO2891" s="31">
        <f>(AA2891*'Propiedades físicas'!$F$6)/1000</f>
        <v>441.34872003118136</v>
      </c>
      <c r="AP2891" s="31">
        <f>(AB2891*'Propiedades físicas'!$F$9)/1000</f>
        <v>170.13665134764454</v>
      </c>
      <c r="AQ2891" s="31">
        <f>(AC2891*'Propiedades físicas'!$F$5)/1000</f>
        <v>108.33800114883309</v>
      </c>
      <c r="AR2891" s="31">
        <f>(AD2891*'Propiedades físicas'!$F$8)/1000</f>
        <v>13.227741312106289</v>
      </c>
      <c r="AS2891" s="31">
        <f>(AE2891*'Propiedades físicas'!$F$7)/1000</f>
        <v>0.53763667724490327</v>
      </c>
      <c r="AT2891" s="31">
        <f t="shared" ref="AT2891:AT2954" si="1883">AN2891+AO2891+AP2891+AQ2891+AR2891+AS2891</f>
        <v>2525.9578826970837</v>
      </c>
      <c r="AU2891" s="31">
        <f t="shared" ref="AU2891:AU2954" si="1884">AN2891/$AT2891</f>
        <v>0.70957997536612794</v>
      </c>
      <c r="AV2891" s="31">
        <f t="shared" si="1846"/>
        <v>0.17472528859425504</v>
      </c>
      <c r="AW2891" s="31">
        <f t="shared" si="1846"/>
        <v>6.7355300146961145E-2</v>
      </c>
      <c r="AX2891" s="31">
        <f t="shared" si="1846"/>
        <v>4.2889868390503613E-2</v>
      </c>
      <c r="AY2891" s="31">
        <f t="shared" si="1846"/>
        <v>5.236722830066513E-3</v>
      </c>
      <c r="AZ2891" s="31">
        <f t="shared" si="1846"/>
        <v>2.1284467208568155E-4</v>
      </c>
      <c r="BA2891" s="31">
        <f t="shared" ref="BA2891:BA2954" si="1885">AU2891+AV2891+AW2891+AX2891+AY2891+AZ2891</f>
        <v>0.99999999999999989</v>
      </c>
      <c r="BB2891" s="34">
        <f>AU2891*'Propiedades físicas'!$C$4+'Diseño reactor'!AV2891*'Propiedades físicas'!$C$5+'Diseño reactor'!AW2891*'Propiedades físicas'!$C$8+'Diseño reactor'!AX2891*'Propiedades físicas'!$C$9+'Diseño reactor'!AY2891*'Propiedades físicas'!$C$7+'Diseño reactor'!AZ2891*'Propiedades físicas'!$C$6</f>
        <v>875.29417921239076</v>
      </c>
      <c r="BC2891" s="45">
        <f>AU2891*'Propiedades físicas'!$L$4+'Diseño reactor'!AV2891*'Propiedades físicas'!$L$5+'Diseño reactor'!AW2891*'Propiedades físicas'!$L$8+AX2891*'Propiedades físicas'!$L$9+'Diseño reactor'!AY2891*'Propiedades físicas'!$L$7+'Diseño reactor'!AZ2891*'Propiedades físicas'!$L$6</f>
        <v>2.1327574011833321</v>
      </c>
      <c r="BD2891" s="29">
        <f t="shared" si="1864"/>
        <v>1.1839149525327437</v>
      </c>
      <c r="BE2891" s="58">
        <f t="shared" si="1865"/>
        <v>40.958387113870636</v>
      </c>
      <c r="BF2891" s="30">
        <f>AU2891*'Propiedades físicas'!$I$4+'Diseño reactor'!AV2891*'Propiedades físicas'!$I$5+'Diseño reactor'!AW2891*'Propiedades físicas'!$I$8+'Diseño reactor'!AX2891*'Propiedades físicas'!$I$9+'Diseño reactor'!AY2891*'Propiedades físicas'!$I$7+'Diseño reactor'!AZ2891*'Propiedades físicas'!$I$6</f>
        <v>2.0007855810875823E-2</v>
      </c>
      <c r="BG2891" s="24">
        <f>AU2891*'Propiedades físicas'!$O$4+'Diseño reactor'!AV2891*'Propiedades físicas'!$O$5+'Diseño reactor'!AW2891*'Propiedades físicas'!$O$8+'Diseño reactor'!AX2891*'Propiedades físicas'!$O$9+'Diseño reactor'!AY2891*'Propiedades físicas'!$O$7+'Diseño reactor'!AZ2891*'Propiedades físicas'!$O$6</f>
        <v>0.15519687148617745</v>
      </c>
      <c r="BH2891" s="54">
        <f t="shared" si="1866"/>
        <v>41074.065464072337</v>
      </c>
      <c r="BI2891" s="34">
        <f t="shared" ref="BI2891:BI2954" si="1886">(BC2891*BF2891)/(BG2891/1000)</f>
        <v>274.95336828522932</v>
      </c>
      <c r="BJ2891" s="27">
        <f t="shared" si="1867"/>
        <v>4799.4318757244982</v>
      </c>
      <c r="BK2891" s="34">
        <f t="shared" si="1868"/>
        <v>572.96677847959882</v>
      </c>
      <c r="BL2891" s="27">
        <f t="shared" si="1869"/>
        <v>105.82102165576138</v>
      </c>
      <c r="BM2891" s="34">
        <f t="shared" si="1870"/>
        <v>1.1054421768707483</v>
      </c>
      <c r="BN2891" s="45">
        <f t="shared" si="1871"/>
        <v>3213.2174481070597</v>
      </c>
      <c r="BO2891" s="45">
        <f t="shared" si="1872"/>
        <v>112.99385791164018</v>
      </c>
      <c r="BP2891" s="66">
        <f t="shared" si="1873"/>
        <v>6.6870494173314032</v>
      </c>
    </row>
    <row r="2892" spans="8:68">
      <c r="H2892" s="68">
        <v>2887</v>
      </c>
      <c r="I2892" s="31">
        <f>('Propiedades físicas'!$C$10*'Diseño reactor'!H2892)/1000</f>
        <v>2526.833127978683</v>
      </c>
      <c r="J2892" s="31">
        <f t="shared" si="1851"/>
        <v>0.18046304480928388</v>
      </c>
      <c r="K2892" s="31">
        <f>(I2892*1000)/'Propiedades físicas'!$F$10</f>
        <v>16505.694085450796</v>
      </c>
      <c r="L2892" s="31">
        <f t="shared" si="1852"/>
        <v>2357.956297921542</v>
      </c>
      <c r="M2892" s="31">
        <f t="shared" si="1853"/>
        <v>14147.737787529253</v>
      </c>
      <c r="N2892" s="31">
        <f t="shared" si="1854"/>
        <v>0.81674967021875378</v>
      </c>
      <c r="O2892" s="32">
        <f t="shared" si="1855"/>
        <v>4.9004980213125231</v>
      </c>
      <c r="P2892" s="33">
        <f t="shared" si="1856"/>
        <v>0.70627673206654451</v>
      </c>
      <c r="Q2892" s="31">
        <f t="shared" si="1857"/>
        <v>4.7730614885116749</v>
      </c>
      <c r="R2892" s="31">
        <f t="shared" si="1858"/>
        <v>9.5530452701663465E-2</v>
      </c>
      <c r="S2892" s="31">
        <f t="shared" si="1859"/>
        <v>0.12743653280084807</v>
      </c>
      <c r="T2892" s="31">
        <f t="shared" si="1860"/>
        <v>1.2921376252453001E-2</v>
      </c>
      <c r="U2892" s="31">
        <f t="shared" si="1861"/>
        <v>2.0211091980928703E-3</v>
      </c>
      <c r="V2892" s="47">
        <f t="shared" si="1874"/>
        <v>6.9941967641541311E-4</v>
      </c>
      <c r="W2892" s="31">
        <f t="shared" si="1862"/>
        <v>0.13525923814896781</v>
      </c>
      <c r="X2892" s="34">
        <f>(S2892*H2892*'Propiedades físicas'!$F$5*60*24*365)/(1000000)</f>
        <v>56942.580412857737</v>
      </c>
      <c r="Y2892" s="34">
        <f>(U2892*H2892*'Propiedades físicas'!$F$7*60*24*365)/(1000000)</f>
        <v>282.42581583228156</v>
      </c>
      <c r="Z2892" s="31">
        <f t="shared" si="1875"/>
        <v>2039.0209254761139</v>
      </c>
      <c r="AA2892" s="31">
        <f t="shared" si="1876"/>
        <v>13779.828517333206</v>
      </c>
      <c r="AB2892" s="31">
        <f t="shared" si="1876"/>
        <v>275.7964169497024</v>
      </c>
      <c r="AC2892" s="31">
        <f t="shared" si="1876"/>
        <v>367.9092701960484</v>
      </c>
      <c r="AD2892" s="31">
        <f t="shared" si="1876"/>
        <v>37.304013240831814</v>
      </c>
      <c r="AE2892" s="31">
        <f t="shared" si="1877"/>
        <v>5.8349422548941163</v>
      </c>
      <c r="AF2892" s="31">
        <f t="shared" si="1878"/>
        <v>16505.694085450796</v>
      </c>
      <c r="AG2892" s="31">
        <f t="shared" si="1879"/>
        <v>0.12353439455014746</v>
      </c>
      <c r="AH2892" s="31">
        <f t="shared" si="1880"/>
        <v>0.83485301775219822</v>
      </c>
      <c r="AI2892" s="31">
        <f t="shared" si="1880"/>
        <v>1.6709168092046943E-2</v>
      </c>
      <c r="AJ2892" s="31">
        <f t="shared" si="1880"/>
        <v>2.2289839390658997E-2</v>
      </c>
      <c r="AK2892" s="31">
        <f t="shared" si="1880"/>
        <v>2.2600693462333115E-3</v>
      </c>
      <c r="AL2892" s="31">
        <f t="shared" si="1881"/>
        <v>3.5351086871514346E-4</v>
      </c>
      <c r="AM2892" s="31">
        <f t="shared" si="1882"/>
        <v>1</v>
      </c>
      <c r="AN2892" s="31">
        <f>(Z2892*'Propiedades físicas'!$F$4)/1000</f>
        <v>1793.0742214451852</v>
      </c>
      <c r="AO2892" s="31">
        <f>(AA2892*'Propiedades físicas'!$F$6)/1000</f>
        <v>441.50570569535591</v>
      </c>
      <c r="AP2892" s="31">
        <f>(AB2892*'Propiedades físicas'!$F$9)/1000</f>
        <v>170.15259943711888</v>
      </c>
      <c r="AQ2892" s="31">
        <f>(AC2892*'Propiedades físicas'!$F$5)/1000</f>
        <v>108.33824279463037</v>
      </c>
      <c r="AR2892" s="31">
        <f>(AD2892*'Propiedades físicas'!$F$8)/1000</f>
        <v>13.22501877413969</v>
      </c>
      <c r="AS2892" s="31">
        <f>(AE2892*'Propiedades físicas'!$F$7)/1000</f>
        <v>0.53733983225319926</v>
      </c>
      <c r="AT2892" s="31">
        <f t="shared" si="1883"/>
        <v>2526.8331279786835</v>
      </c>
      <c r="AU2892" s="31">
        <f t="shared" si="1884"/>
        <v>0.70961323151542588</v>
      </c>
      <c r="AV2892" s="31">
        <f t="shared" ref="AV2892:AY2955" si="1887">AO2892/$AT2892</f>
        <v>0.17472689462819188</v>
      </c>
      <c r="AW2892" s="31">
        <f t="shared" si="1887"/>
        <v>6.7338281089116034E-2</v>
      </c>
      <c r="AX2892" s="31">
        <f t="shared" si="1887"/>
        <v>4.2875107815803629E-2</v>
      </c>
      <c r="AY2892" s="31">
        <f t="shared" si="1887"/>
        <v>5.2338314816692778E-3</v>
      </c>
      <c r="AZ2892" s="31">
        <f t="shared" ref="AZ2892:AZ2955" si="1888">AS2892/$AT2892</f>
        <v>2.1265346979325035E-4</v>
      </c>
      <c r="BA2892" s="31">
        <f t="shared" si="1885"/>
        <v>0.99999999999999989</v>
      </c>
      <c r="BB2892" s="34">
        <f>AU2892*'Propiedades físicas'!$C$4+'Diseño reactor'!AV2892*'Propiedades físicas'!$C$5+'Diseño reactor'!AW2892*'Propiedades físicas'!$C$8+'Diseño reactor'!AX2892*'Propiedades físicas'!$C$9+'Diseño reactor'!AY2892*'Propiedades físicas'!$C$7+'Diseño reactor'!AZ2892*'Propiedades físicas'!$C$6</f>
        <v>875.29411403438951</v>
      </c>
      <c r="BC2892" s="45">
        <f>AU2892*'Propiedades físicas'!$L$4+'Diseño reactor'!AV2892*'Propiedades físicas'!$L$5+'Diseño reactor'!AW2892*'Propiedades físicas'!$L$8+AX2892*'Propiedades físicas'!$L$9+'Diseño reactor'!AY2892*'Propiedades físicas'!$L$7+'Diseño reactor'!AZ2892*'Propiedades físicas'!$L$6</f>
        <v>2.1327807660282923</v>
      </c>
      <c r="BD2892" s="29">
        <f t="shared" si="1864"/>
        <v>1.1835474575497227</v>
      </c>
      <c r="BE2892" s="58">
        <f t="shared" si="1865"/>
        <v>40.957993007628097</v>
      </c>
      <c r="BF2892" s="30">
        <f>AU2892*'Propiedades físicas'!$I$4+'Diseño reactor'!AV2892*'Propiedades físicas'!$I$5+'Diseño reactor'!AW2892*'Propiedades físicas'!$I$8+'Diseño reactor'!AX2892*'Propiedades físicas'!$I$9+'Diseño reactor'!AY2892*'Propiedades físicas'!$I$7+'Diseño reactor'!AZ2892*'Propiedades físicas'!$I$6</f>
        <v>2.0007880861329801E-2</v>
      </c>
      <c r="BG2892" s="24">
        <f>AU2892*'Propiedades físicas'!$O$4+'Diseño reactor'!AV2892*'Propiedades físicas'!$O$5+'Diseño reactor'!AW2892*'Propiedades físicas'!$O$8+'Diseño reactor'!AX2892*'Propiedades físicas'!$O$9+'Diseño reactor'!AY2892*'Propiedades físicas'!$O$7+'Diseño reactor'!AZ2892*'Propiedades físicas'!$O$6</f>
        <v>0.15519802297594959</v>
      </c>
      <c r="BH2892" s="54">
        <f t="shared" si="1866"/>
        <v>41074.010979597173</v>
      </c>
      <c r="BI2892" s="34">
        <f t="shared" si="1886"/>
        <v>274.95468467818404</v>
      </c>
      <c r="BJ2892" s="27">
        <f t="shared" si="1867"/>
        <v>4799.4352908340607</v>
      </c>
      <c r="BK2892" s="34">
        <f t="shared" si="1868"/>
        <v>572.97143733726762</v>
      </c>
      <c r="BL2892" s="27">
        <f t="shared" si="1869"/>
        <v>105.82118056954961</v>
      </c>
      <c r="BM2892" s="34">
        <f t="shared" si="1870"/>
        <v>1.1054421768707483</v>
      </c>
      <c r="BN2892" s="45">
        <f t="shared" si="1871"/>
        <v>3214.423652402048</v>
      </c>
      <c r="BO2892" s="45">
        <f t="shared" si="1872"/>
        <v>112.99883973452901</v>
      </c>
      <c r="BP2892" s="66">
        <f t="shared" si="1873"/>
        <v>6.6870489193862266</v>
      </c>
    </row>
    <row r="2893" spans="8:68">
      <c r="H2893" s="68">
        <v>2888</v>
      </c>
      <c r="I2893" s="31">
        <f>('Propiedades físicas'!$C$10*'Diseño reactor'!H2893)/1000</f>
        <v>2527.7083732602828</v>
      </c>
      <c r="J2893" s="31">
        <f t="shared" si="1851"/>
        <v>0.18040055760540255</v>
      </c>
      <c r="K2893" s="31">
        <f>(I2893*1000)/'Propiedades físicas'!$F$10</f>
        <v>16511.411333142329</v>
      </c>
      <c r="L2893" s="31">
        <f t="shared" si="1852"/>
        <v>2358.773047591761</v>
      </c>
      <c r="M2893" s="31">
        <f t="shared" si="1853"/>
        <v>14152.638285550567</v>
      </c>
      <c r="N2893" s="31">
        <f t="shared" si="1854"/>
        <v>0.81674967021875378</v>
      </c>
      <c r="O2893" s="32">
        <f t="shared" si="1855"/>
        <v>4.9004980213125231</v>
      </c>
      <c r="P2893" s="33">
        <f t="shared" si="1856"/>
        <v>0.70630981202744203</v>
      </c>
      <c r="Q2893" s="31">
        <f t="shared" si="1857"/>
        <v>4.7731053309295373</v>
      </c>
      <c r="R2893" s="31">
        <f t="shared" si="1858"/>
        <v>9.5506320141580781E-2</v>
      </c>
      <c r="S2893" s="31">
        <f t="shared" si="1859"/>
        <v>0.12739269038298623</v>
      </c>
      <c r="T2893" s="31">
        <f t="shared" si="1860"/>
        <v>1.2914243907787766E-2</v>
      </c>
      <c r="U2893" s="31">
        <f t="shared" si="1861"/>
        <v>2.0192941419433096E-3</v>
      </c>
      <c r="V2893" s="47">
        <f t="shared" si="1874"/>
        <v>6.9945243521164172E-4</v>
      </c>
      <c r="W2893" s="31">
        <f t="shared" si="1862"/>
        <v>0.13521873619089705</v>
      </c>
      <c r="X2893" s="34">
        <f>(S2893*H2893*'Propiedades físicas'!$F$5*60*24*365)/(1000000)</f>
        <v>56942.707269808248</v>
      </c>
      <c r="Y2893" s="34">
        <f>(U2893*H2893*'Propiedades físicas'!$F$7*60*24*365)/(1000000)</f>
        <v>282.26992235611306</v>
      </c>
      <c r="Z2893" s="31">
        <f t="shared" si="1875"/>
        <v>2039.8227371352525</v>
      </c>
      <c r="AA2893" s="31">
        <f t="shared" si="1876"/>
        <v>13784.728195724503</v>
      </c>
      <c r="AB2893" s="31">
        <f t="shared" si="1876"/>
        <v>275.82225256888529</v>
      </c>
      <c r="AC2893" s="31">
        <f t="shared" si="1876"/>
        <v>367.91008982606422</v>
      </c>
      <c r="AD2893" s="31">
        <f t="shared" si="1876"/>
        <v>37.296336405691065</v>
      </c>
      <c r="AE2893" s="31">
        <f t="shared" si="1877"/>
        <v>5.831721481932278</v>
      </c>
      <c r="AF2893" s="31">
        <f t="shared" si="1878"/>
        <v>16511.411333142332</v>
      </c>
      <c r="AG2893" s="31">
        <f t="shared" si="1879"/>
        <v>0.12354018054415752</v>
      </c>
      <c r="AH2893" s="31">
        <f t="shared" si="1880"/>
        <v>0.8348606862004142</v>
      </c>
      <c r="AI2893" s="31">
        <f t="shared" si="1880"/>
        <v>1.6704947081976233E-2</v>
      </c>
      <c r="AJ2893" s="31">
        <f t="shared" si="1880"/>
        <v>2.2282170942442763E-2</v>
      </c>
      <c r="AK2893" s="31">
        <f t="shared" si="1880"/>
        <v>2.2588218325606388E-3</v>
      </c>
      <c r="AL2893" s="31">
        <f t="shared" si="1881"/>
        <v>3.5319339844841881E-4</v>
      </c>
      <c r="AM2893" s="31">
        <f t="shared" si="1882"/>
        <v>0.99999999999999978</v>
      </c>
      <c r="AN2893" s="31">
        <f>(Z2893*'Propiedades físicas'!$F$4)/1000</f>
        <v>1793.7793185819983</v>
      </c>
      <c r="AO2893" s="31">
        <f>(AA2893*'Propiedades físicas'!$F$6)/1000</f>
        <v>441.66269139101308</v>
      </c>
      <c r="AP2893" s="31">
        <f>(AB2893*'Propiedades físicas'!$F$9)/1000</f>
        <v>170.16853872237374</v>
      </c>
      <c r="AQ2893" s="31">
        <f>(AC2893*'Propiedades físicas'!$F$5)/1000</f>
        <v>108.33848415108113</v>
      </c>
      <c r="AR2893" s="31">
        <f>(AD2893*'Propiedades físicas'!$F$8)/1000</f>
        <v>13.222297182545592</v>
      </c>
      <c r="AS2893" s="31">
        <f>(AE2893*'Propiedades físicas'!$F$7)/1000</f>
        <v>0.53704323127114351</v>
      </c>
      <c r="AT2893" s="31">
        <f t="shared" si="1883"/>
        <v>2527.7083732602828</v>
      </c>
      <c r="AU2893" s="31">
        <f t="shared" si="1884"/>
        <v>0.70964646774831475</v>
      </c>
      <c r="AV2893" s="31">
        <f t="shared" si="1887"/>
        <v>0.17472849956237188</v>
      </c>
      <c r="AW2893" s="31">
        <f t="shared" si="1887"/>
        <v>6.73212703342385E-2</v>
      </c>
      <c r="AX2893" s="31">
        <f t="shared" si="1887"/>
        <v>4.2860357348638384E-2</v>
      </c>
      <c r="AY2893" s="31">
        <f t="shared" si="1887"/>
        <v>5.2309425099902806E-3</v>
      </c>
      <c r="AZ2893" s="31">
        <f t="shared" si="1888"/>
        <v>2.1246249644631896E-4</v>
      </c>
      <c r="BA2893" s="31">
        <f t="shared" si="1885"/>
        <v>1</v>
      </c>
      <c r="BB2893" s="34">
        <f>AU2893*'Propiedades físicas'!$C$4+'Diseño reactor'!AV2893*'Propiedades físicas'!$C$5+'Diseño reactor'!AW2893*'Propiedades físicas'!$C$8+'Diseño reactor'!AX2893*'Propiedades físicas'!$C$9+'Diseño reactor'!AY2893*'Propiedades físicas'!$C$7+'Diseño reactor'!AZ2893*'Propiedades físicas'!$C$6</f>
        <v>875.29404893298204</v>
      </c>
      <c r="BC2893" s="45">
        <f>AU2893*'Propiedades físicas'!$L$4+'Diseño reactor'!AV2893*'Propiedades físicas'!$L$5+'Diseño reactor'!AW2893*'Propiedades físicas'!$L$8+AX2893*'Propiedades físicas'!$L$9+'Diseño reactor'!AY2893*'Propiedades físicas'!$L$7+'Diseño reactor'!AZ2893*'Propiedades físicas'!$L$6</f>
        <v>2.132804116369551</v>
      </c>
      <c r="BD2893" s="29">
        <f t="shared" si="1864"/>
        <v>1.18318019087625</v>
      </c>
      <c r="BE2893" s="58">
        <f t="shared" si="1865"/>
        <v>40.957599148647894</v>
      </c>
      <c r="BF2893" s="30">
        <f>AU2893*'Propiedades físicas'!$I$4+'Diseño reactor'!AV2893*'Propiedades físicas'!$I$5+'Diseño reactor'!AW2893*'Propiedades físicas'!$I$8+'Diseño reactor'!AX2893*'Propiedades físicas'!$I$9+'Diseño reactor'!AY2893*'Propiedades físicas'!$I$7+'Diseño reactor'!AZ2893*'Propiedades físicas'!$I$6</f>
        <v>2.0007905876257181E-2</v>
      </c>
      <c r="BG2893" s="24">
        <f>AU2893*'Propiedades físicas'!$O$4+'Diseño reactor'!AV2893*'Propiedades físicas'!$O$5+'Diseño reactor'!AW2893*'Propiedades físicas'!$O$8+'Diseño reactor'!AX2893*'Propiedades físicas'!$O$9+'Diseño reactor'!AY2893*'Propiedades físicas'!$O$7+'Diseño reactor'!AZ2893*'Propiedades físicas'!$O$6</f>
        <v>0.15519917377163525</v>
      </c>
      <c r="BH2893" s="54">
        <f t="shared" si="1866"/>
        <v>41073.956571784751</v>
      </c>
      <c r="BI2893" s="34">
        <f t="shared" si="1886"/>
        <v>274.95599993081214</v>
      </c>
      <c r="BJ2893" s="27">
        <f t="shared" si="1867"/>
        <v>4799.4387052408038</v>
      </c>
      <c r="BK2893" s="34">
        <f t="shared" si="1868"/>
        <v>572.97609355459963</v>
      </c>
      <c r="BL2893" s="27">
        <f t="shared" si="1869"/>
        <v>105.8213393911707</v>
      </c>
      <c r="BM2893" s="34">
        <f t="shared" si="1870"/>
        <v>1.1054421768707483</v>
      </c>
      <c r="BN2893" s="45">
        <f t="shared" si="1871"/>
        <v>3215.6298660725611</v>
      </c>
      <c r="BO2893" s="45">
        <f t="shared" si="1872"/>
        <v>113.00381857419575</v>
      </c>
      <c r="BP2893" s="66">
        <f t="shared" si="1873"/>
        <v>6.6870484220262085</v>
      </c>
    </row>
    <row r="2894" spans="8:68">
      <c r="H2894" s="68">
        <v>2889</v>
      </c>
      <c r="I2894" s="31">
        <f>('Propiedades físicas'!$C$10*'Diseño reactor'!H2894)/1000</f>
        <v>2528.583618541883</v>
      </c>
      <c r="J2894" s="31">
        <f t="shared" si="1851"/>
        <v>0.18033811366022931</v>
      </c>
      <c r="K2894" s="31">
        <f>(I2894*1000)/'Propiedades físicas'!$F$10</f>
        <v>16517.128580833862</v>
      </c>
      <c r="L2894" s="31">
        <f t="shared" si="1852"/>
        <v>2359.58979726198</v>
      </c>
      <c r="M2894" s="31">
        <f t="shared" si="1853"/>
        <v>14157.538783571881</v>
      </c>
      <c r="N2894" s="31">
        <f t="shared" si="1854"/>
        <v>0.81674967021875389</v>
      </c>
      <c r="O2894" s="32">
        <f t="shared" si="1855"/>
        <v>4.900498021312524</v>
      </c>
      <c r="P2894" s="33">
        <f t="shared" si="1856"/>
        <v>0.70634287218337632</v>
      </c>
      <c r="Q2894" s="31">
        <f t="shared" si="1857"/>
        <v>4.7731491433357336</v>
      </c>
      <c r="R2894" s="31">
        <f t="shared" si="1858"/>
        <v>9.5482199352454541E-2</v>
      </c>
      <c r="S2894" s="31">
        <f t="shared" si="1859"/>
        <v>0.12734887797679106</v>
      </c>
      <c r="T2894" s="31">
        <f t="shared" si="1860"/>
        <v>1.2907117424432662E-2</v>
      </c>
      <c r="U2894" s="31">
        <f t="shared" si="1861"/>
        <v>2.0174812584903973E-3</v>
      </c>
      <c r="V2894" s="47">
        <f t="shared" si="1874"/>
        <v>6.994851743951883E-4</v>
      </c>
      <c r="W2894" s="31">
        <f t="shared" si="1862"/>
        <v>0.13517825848133716</v>
      </c>
      <c r="X2894" s="34">
        <f>(S2894*H2894*'Propiedades físicas'!$F$5*60*24*365)/(1000000)</f>
        <v>56942.833974905814</v>
      </c>
      <c r="Y2894" s="34">
        <f>(U2894*H2894*'Propiedades físicas'!$F$7*60*24*365)/(1000000)</f>
        <v>282.11415699209471</v>
      </c>
      <c r="Z2894" s="31">
        <f t="shared" si="1875"/>
        <v>2040.6245577377742</v>
      </c>
      <c r="AA2894" s="31">
        <f t="shared" si="1876"/>
        <v>13789.627875096934</v>
      </c>
      <c r="AB2894" s="31">
        <f t="shared" si="1876"/>
        <v>275.8480739292412</v>
      </c>
      <c r="AC2894" s="31">
        <f t="shared" si="1876"/>
        <v>367.91090847494939</v>
      </c>
      <c r="AD2894" s="31">
        <f t="shared" si="1876"/>
        <v>37.28866223918596</v>
      </c>
      <c r="AE2894" s="31">
        <f t="shared" si="1877"/>
        <v>5.828503355778758</v>
      </c>
      <c r="AF2894" s="31">
        <f t="shared" si="1878"/>
        <v>16517.128580833865</v>
      </c>
      <c r="AG2894" s="31">
        <f t="shared" si="1879"/>
        <v>0.12354596307409466</v>
      </c>
      <c r="AH2894" s="31">
        <f t="shared" si="1880"/>
        <v>0.83486834939930987</v>
      </c>
      <c r="AI2894" s="31">
        <f t="shared" si="1880"/>
        <v>1.6700728130755706E-2</v>
      </c>
      <c r="AJ2894" s="31">
        <f t="shared" si="1880"/>
        <v>2.227450774354724E-2</v>
      </c>
      <c r="AK2894" s="31">
        <f t="shared" si="1880"/>
        <v>2.2575753440858331E-3</v>
      </c>
      <c r="AL2894" s="31">
        <f t="shared" si="1881"/>
        <v>3.5287630820662332E-4</v>
      </c>
      <c r="AM2894" s="31">
        <f t="shared" si="1882"/>
        <v>1</v>
      </c>
      <c r="AN2894" s="31">
        <f>(Z2894*'Propiedades físicas'!$F$4)/1000</f>
        <v>1794.4844235834439</v>
      </c>
      <c r="AO2894" s="31">
        <f>(AA2894*'Propiedades físicas'!$F$6)/1000</f>
        <v>441.81967711810574</v>
      </c>
      <c r="AP2894" s="31">
        <f>(AB2894*'Propiedades físicas'!$F$9)/1000</f>
        <v>170.18446921064532</v>
      </c>
      <c r="AQ2894" s="31">
        <f>(AC2894*'Propiedades físicas'!$F$5)/1000</f>
        <v>108.33872521861836</v>
      </c>
      <c r="AR2894" s="31">
        <f>(AD2894*'Propiedades físicas'!$F$8)/1000</f>
        <v>13.219576537036202</v>
      </c>
      <c r="AS2894" s="31">
        <f>(AE2894*'Propiedades físicas'!$F$7)/1000</f>
        <v>0.53674687403366583</v>
      </c>
      <c r="AT2894" s="31">
        <f t="shared" si="1883"/>
        <v>2528.583618541883</v>
      </c>
      <c r="AU2894" s="31">
        <f t="shared" si="1884"/>
        <v>0.70967968408268023</v>
      </c>
      <c r="AV2894" s="31">
        <f t="shared" si="1887"/>
        <v>0.17473010339791836</v>
      </c>
      <c r="AW2894" s="31">
        <f t="shared" si="1887"/>
        <v>6.7304267876568319E-2</v>
      </c>
      <c r="AX2894" s="31">
        <f t="shared" si="1887"/>
        <v>4.2845616978683221E-2</v>
      </c>
      <c r="AY2894" s="31">
        <f t="shared" si="1887"/>
        <v>5.2280559124476648E-3</v>
      </c>
      <c r="AZ2894" s="31">
        <f t="shared" si="1888"/>
        <v>2.122717517023158E-4</v>
      </c>
      <c r="BA2894" s="31">
        <f t="shared" si="1885"/>
        <v>1</v>
      </c>
      <c r="BB2894" s="34">
        <f>AU2894*'Propiedades físicas'!$C$4+'Diseño reactor'!AV2894*'Propiedades físicas'!$C$5+'Diseño reactor'!AW2894*'Propiedades físicas'!$C$8+'Diseño reactor'!AX2894*'Propiedades físicas'!$C$9+'Diseño reactor'!AY2894*'Propiedades físicas'!$C$7+'Diseño reactor'!AZ2894*'Propiedades físicas'!$C$6</f>
        <v>875.29398390805886</v>
      </c>
      <c r="BC2894" s="45">
        <f>AU2894*'Propiedades físicas'!$L$4+'Diseño reactor'!AV2894*'Propiedades físicas'!$L$5+'Diseño reactor'!AW2894*'Propiedades físicas'!$L$8+AX2894*'Propiedades físicas'!$L$9+'Diseño reactor'!AY2894*'Propiedades físicas'!$L$7+'Diseño reactor'!AZ2894*'Propiedades físicas'!$L$6</f>
        <v>2.1328274522205461</v>
      </c>
      <c r="BD2894" s="29">
        <f t="shared" si="1864"/>
        <v>1.1828131522994567</v>
      </c>
      <c r="BE2894" s="58">
        <f t="shared" si="1865"/>
        <v>40.957205536696975</v>
      </c>
      <c r="BF2894" s="30">
        <f>AU2894*'Propiedades físicas'!$I$4+'Diseño reactor'!AV2894*'Propiedades físicas'!$I$5+'Diseño reactor'!AW2894*'Propiedades físicas'!$I$8+'Diseño reactor'!AX2894*'Propiedades físicas'!$I$9+'Diseño reactor'!AY2894*'Propiedades físicas'!$I$7+'Diseño reactor'!AZ2894*'Propiedades físicas'!$I$6</f>
        <v>2.0007930855710235E-2</v>
      </c>
      <c r="BG2894" s="24">
        <f>AU2894*'Propiedades físicas'!$O$4+'Diseño reactor'!AV2894*'Propiedades físicas'!$O$5+'Diseño reactor'!AW2894*'Propiedades físicas'!$O$8+'Diseño reactor'!AX2894*'Propiedades físicas'!$O$9+'Diseño reactor'!AY2894*'Propiedades físicas'!$O$7+'Diseño reactor'!AZ2894*'Propiedades físicas'!$O$6</f>
        <v>0.15520032387385432</v>
      </c>
      <c r="BH2894" s="54">
        <f t="shared" si="1866"/>
        <v>41073.902240522024</v>
      </c>
      <c r="BI2894" s="34">
        <f t="shared" si="1886"/>
        <v>274.95731404448605</v>
      </c>
      <c r="BJ2894" s="27">
        <f t="shared" si="1867"/>
        <v>4799.4421189440118</v>
      </c>
      <c r="BK2894" s="34">
        <f t="shared" si="1868"/>
        <v>572.98074713379094</v>
      </c>
      <c r="BL2894" s="27">
        <f t="shared" si="1869"/>
        <v>105.82149812070315</v>
      </c>
      <c r="BM2894" s="34">
        <f t="shared" si="1870"/>
        <v>1.1054421768707483</v>
      </c>
      <c r="BN2894" s="45">
        <f t="shared" si="1871"/>
        <v>3216.8360891099701</v>
      </c>
      <c r="BO2894" s="45">
        <f t="shared" si="1872"/>
        <v>113.00879443331912</v>
      </c>
      <c r="BP2894" s="66">
        <f t="shared" si="1873"/>
        <v>6.6870479252505133</v>
      </c>
    </row>
    <row r="2895" spans="8:68">
      <c r="H2895" s="68">
        <v>2890</v>
      </c>
      <c r="I2895" s="31">
        <f>('Propiedades físicas'!$C$10*'Diseño reactor'!H2895)/1000</f>
        <v>2529.4588638234823</v>
      </c>
      <c r="J2895" s="31">
        <f t="shared" si="1851"/>
        <v>0.18027571292885902</v>
      </c>
      <c r="K2895" s="31">
        <f>(I2895*1000)/'Propiedades físicas'!$F$10</f>
        <v>16522.845828525391</v>
      </c>
      <c r="L2895" s="31">
        <f t="shared" si="1852"/>
        <v>2360.4065469321986</v>
      </c>
      <c r="M2895" s="31">
        <f t="shared" si="1853"/>
        <v>14162.439281593191</v>
      </c>
      <c r="N2895" s="31">
        <f t="shared" si="1854"/>
        <v>0.81674967021875389</v>
      </c>
      <c r="O2895" s="32">
        <f t="shared" si="1855"/>
        <v>4.9004980213125231</v>
      </c>
      <c r="P2895" s="33">
        <f t="shared" si="1856"/>
        <v>0.70637591255212795</v>
      </c>
      <c r="Q2895" s="31">
        <f t="shared" si="1857"/>
        <v>4.7731929257609078</v>
      </c>
      <c r="R2895" s="31">
        <f t="shared" si="1858"/>
        <v>9.5458090326119835E-2</v>
      </c>
      <c r="S2895" s="31">
        <f t="shared" si="1859"/>
        <v>0.12730509555161634</v>
      </c>
      <c r="T2895" s="31">
        <f t="shared" si="1860"/>
        <v>1.2899996796022124E-2</v>
      </c>
      <c r="U2895" s="31">
        <f t="shared" si="1861"/>
        <v>2.0156705444840965E-3</v>
      </c>
      <c r="V2895" s="47">
        <f t="shared" si="1874"/>
        <v>6.9951789398366073E-4</v>
      </c>
      <c r="W2895" s="31">
        <f t="shared" si="1862"/>
        <v>0.13513780499851824</v>
      </c>
      <c r="X2895" s="34">
        <f>(S2895*H2895*'Propiedades físicas'!$F$5*60*24*365)/(1000000)</f>
        <v>56942.960528377509</v>
      </c>
      <c r="Y2895" s="34">
        <f>(U2895*H2895*'Propiedades físicas'!$F$7*60*24*365)/(1000000)</f>
        <v>281.95851960109286</v>
      </c>
      <c r="Z2895" s="31">
        <f t="shared" si="1875"/>
        <v>2041.4263872756499</v>
      </c>
      <c r="AA2895" s="31">
        <f t="shared" si="1876"/>
        <v>13794.527555449024</v>
      </c>
      <c r="AB2895" s="31">
        <f t="shared" si="1876"/>
        <v>275.87388104248635</v>
      </c>
      <c r="AC2895" s="31">
        <f t="shared" si="1876"/>
        <v>367.91172614417121</v>
      </c>
      <c r="AD2895" s="31">
        <f t="shared" si="1876"/>
        <v>37.280990740503938</v>
      </c>
      <c r="AE2895" s="31">
        <f t="shared" si="1877"/>
        <v>5.8252878735590388</v>
      </c>
      <c r="AF2895" s="31">
        <f t="shared" si="1878"/>
        <v>16522.845828525391</v>
      </c>
      <c r="AG2895" s="31">
        <f t="shared" si="1879"/>
        <v>0.12355174214306885</v>
      </c>
      <c r="AH2895" s="31">
        <f t="shared" si="1880"/>
        <v>0.83487600735424516</v>
      </c>
      <c r="AI2895" s="31">
        <f t="shared" si="1880"/>
        <v>1.6696511236957246E-2</v>
      </c>
      <c r="AJ2895" s="31">
        <f t="shared" si="1880"/>
        <v>2.2266849788612118E-2</v>
      </c>
      <c r="AK2895" s="31">
        <f t="shared" si="1880"/>
        <v>2.2563298796954971E-3</v>
      </c>
      <c r="AL2895" s="31">
        <f t="shared" si="1881"/>
        <v>3.5255959742129522E-4</v>
      </c>
      <c r="AM2895" s="31">
        <f t="shared" si="1882"/>
        <v>1.0000000000000002</v>
      </c>
      <c r="AN2895" s="31">
        <f>(Z2895*'Propiedades físicas'!$F$4)/1000</f>
        <v>1795.1895364424608</v>
      </c>
      <c r="AO2895" s="31">
        <f>(AA2895*'Propiedades físicas'!$F$6)/1000</f>
        <v>441.97666287658672</v>
      </c>
      <c r="AP2895" s="31">
        <f>(AB2895*'Propiedades físicas'!$F$9)/1000</f>
        <v>170.20039090916194</v>
      </c>
      <c r="AQ2895" s="31">
        <f>(AC2895*'Propiedades físicas'!$F$5)/1000</f>
        <v>108.33896599767411</v>
      </c>
      <c r="AR2895" s="31">
        <f>(AD2895*'Propiedades físicas'!$F$8)/1000</f>
        <v>13.216856837323451</v>
      </c>
      <c r="AS2895" s="31">
        <f>(AE2895*'Propiedades físicas'!$F$7)/1000</f>
        <v>0.53645076027605199</v>
      </c>
      <c r="AT2895" s="31">
        <f t="shared" si="1883"/>
        <v>2529.4588638234832</v>
      </c>
      <c r="AU2895" s="31">
        <f t="shared" si="1884"/>
        <v>0.70971288053638693</v>
      </c>
      <c r="AV2895" s="31">
        <f t="shared" si="1887"/>
        <v>0.17473170613595312</v>
      </c>
      <c r="AW2895" s="31">
        <f t="shared" si="1887"/>
        <v>6.7287273710350121E-2</v>
      </c>
      <c r="AX2895" s="31">
        <f t="shared" si="1887"/>
        <v>4.2830886695627436E-2</v>
      </c>
      <c r="AY2895" s="31">
        <f t="shared" si="1887"/>
        <v>5.2251716864630468E-3</v>
      </c>
      <c r="AZ2895" s="31">
        <f t="shared" si="1888"/>
        <v>2.120812352192844E-4</v>
      </c>
      <c r="BA2895" s="31">
        <f t="shared" si="1885"/>
        <v>1</v>
      </c>
      <c r="BB2895" s="34">
        <f>AU2895*'Propiedades físicas'!$C$4+'Diseño reactor'!AV2895*'Propiedades físicas'!$C$5+'Diseño reactor'!AW2895*'Propiedades físicas'!$C$8+'Diseño reactor'!AX2895*'Propiedades físicas'!$C$9+'Diseño reactor'!AY2895*'Propiedades físicas'!$C$7+'Diseño reactor'!AZ2895*'Propiedades físicas'!$C$6</f>
        <v>875.29391895951107</v>
      </c>
      <c r="BC2895" s="45">
        <f>AU2895*'Propiedades físicas'!$L$4+'Diseño reactor'!AV2895*'Propiedades físicas'!$L$5+'Diseño reactor'!AW2895*'Propiedades físicas'!$L$8+AX2895*'Propiedades físicas'!$L$9+'Diseño reactor'!AY2895*'Propiedades físicas'!$L$7+'Diseño reactor'!AZ2895*'Propiedades físicas'!$L$6</f>
        <v>2.1328507735947011</v>
      </c>
      <c r="BD2895" s="29">
        <f t="shared" si="1864"/>
        <v>1.182446341606735</v>
      </c>
      <c r="BE2895" s="58">
        <f t="shared" si="1865"/>
        <v>40.956812171542566</v>
      </c>
      <c r="BF2895" s="30">
        <f>AU2895*'Propiedades físicas'!$I$4+'Diseño reactor'!AV2895*'Propiedades físicas'!$I$5+'Diseño reactor'!AW2895*'Propiedades físicas'!$I$8+'Diseño reactor'!AX2895*'Propiedades físicas'!$I$9+'Diseño reactor'!AY2895*'Propiedades físicas'!$I$7+'Diseño reactor'!AZ2895*'Propiedades físicas'!$I$6</f>
        <v>2.0007955799741187E-2</v>
      </c>
      <c r="BG2895" s="24">
        <f>AU2895*'Propiedades físicas'!$O$4+'Diseño reactor'!AV2895*'Propiedades físicas'!$O$5+'Diseño reactor'!AW2895*'Propiedades físicas'!$O$8+'Diseño reactor'!AX2895*'Propiedades físicas'!$O$9+'Diseño reactor'!AY2895*'Propiedades físicas'!$O$7+'Diseño reactor'!AZ2895*'Propiedades físicas'!$O$6</f>
        <v>0.15520147328322587</v>
      </c>
      <c r="BH2895" s="54">
        <f t="shared" si="1866"/>
        <v>41073.84798569612</v>
      </c>
      <c r="BI2895" s="34">
        <f t="shared" si="1886"/>
        <v>274.95862702057718</v>
      </c>
      <c r="BJ2895" s="27">
        <f t="shared" si="1867"/>
        <v>4799.4455319430053</v>
      </c>
      <c r="BK2895" s="34">
        <f t="shared" si="1868"/>
        <v>572.98539807703844</v>
      </c>
      <c r="BL2895" s="27">
        <f t="shared" si="1869"/>
        <v>105.82165675822552</v>
      </c>
      <c r="BM2895" s="34">
        <f t="shared" si="1870"/>
        <v>1.1054421768707483</v>
      </c>
      <c r="BN2895" s="45">
        <f t="shared" si="1871"/>
        <v>3218.0423215056567</v>
      </c>
      <c r="BO2895" s="45">
        <f t="shared" si="1872"/>
        <v>113.01376731457475</v>
      </c>
      <c r="BP2895" s="66">
        <f t="shared" si="1873"/>
        <v>6.6870474290583077</v>
      </c>
    </row>
    <row r="2896" spans="8:68">
      <c r="H2896" s="68">
        <v>2891</v>
      </c>
      <c r="I2896" s="31">
        <f>('Propiedades físicas'!$C$10*'Diseño reactor'!H2896)/1000</f>
        <v>2530.334109105082</v>
      </c>
      <c r="J2896" s="31">
        <f t="shared" si="1851"/>
        <v>0.1802133553664485</v>
      </c>
      <c r="K2896" s="31">
        <f>(I2896*1000)/'Propiedades físicas'!$F$10</f>
        <v>16528.56307621692</v>
      </c>
      <c r="L2896" s="31">
        <f t="shared" si="1852"/>
        <v>2361.2232966024171</v>
      </c>
      <c r="M2896" s="31">
        <f t="shared" si="1853"/>
        <v>14167.339779614502</v>
      </c>
      <c r="N2896" s="31">
        <f t="shared" si="1854"/>
        <v>0.81674967021875378</v>
      </c>
      <c r="O2896" s="32">
        <f t="shared" si="1855"/>
        <v>4.9004980213125222</v>
      </c>
      <c r="P2896" s="33">
        <f t="shared" si="1856"/>
        <v>0.70640893315145581</v>
      </c>
      <c r="Q2896" s="31">
        <f t="shared" si="1857"/>
        <v>4.7732366782356657</v>
      </c>
      <c r="R2896" s="31">
        <f t="shared" si="1858"/>
        <v>9.5433993054418631E-2</v>
      </c>
      <c r="S2896" s="31">
        <f t="shared" si="1859"/>
        <v>0.12726134307685752</v>
      </c>
      <c r="T2896" s="31">
        <f t="shared" si="1860"/>
        <v>1.2892882016199137E-2</v>
      </c>
      <c r="U2896" s="31">
        <f t="shared" si="1861"/>
        <v>2.0138619966802037E-3</v>
      </c>
      <c r="V2896" s="47">
        <f t="shared" si="1874"/>
        <v>6.9955059399464563E-4</v>
      </c>
      <c r="W2896" s="31">
        <f t="shared" si="1862"/>
        <v>0.13509737572069655</v>
      </c>
      <c r="X2896" s="34">
        <f>(S2896*H2896*'Propiedades físicas'!$F$5*60*24*365)/(1000000)</f>
        <v>56943.086930450154</v>
      </c>
      <c r="Y2896" s="34">
        <f>(U2896*H2896*'Propiedades físicas'!$F$7*60*24*365)/(1000000)</f>
        <v>281.80301004416066</v>
      </c>
      <c r="Z2896" s="31">
        <f t="shared" si="1875"/>
        <v>2042.2282257408588</v>
      </c>
      <c r="AA2896" s="31">
        <f t="shared" si="1876"/>
        <v>13799.427236779309</v>
      </c>
      <c r="AB2896" s="31">
        <f t="shared" si="1876"/>
        <v>275.89967392032429</v>
      </c>
      <c r="AC2896" s="31">
        <f t="shared" si="1876"/>
        <v>367.9125428351951</v>
      </c>
      <c r="AD2896" s="31">
        <f t="shared" si="1876"/>
        <v>37.273321908831704</v>
      </c>
      <c r="AE2896" s="31">
        <f t="shared" si="1877"/>
        <v>5.822075032402469</v>
      </c>
      <c r="AF2896" s="31">
        <f t="shared" si="1878"/>
        <v>16528.563076216924</v>
      </c>
      <c r="AG2896" s="31">
        <f t="shared" si="1879"/>
        <v>0.12355751775418618</v>
      </c>
      <c r="AH2896" s="31">
        <f t="shared" si="1880"/>
        <v>0.83488366007057269</v>
      </c>
      <c r="AI2896" s="31">
        <f t="shared" si="1880"/>
        <v>1.6692296399153924E-2</v>
      </c>
      <c r="AJ2896" s="31">
        <f t="shared" si="1880"/>
        <v>2.2259197072284357E-2</v>
      </c>
      <c r="AK2896" s="31">
        <f t="shared" si="1880"/>
        <v>2.2550854382777275E-3</v>
      </c>
      <c r="AL2896" s="31">
        <f t="shared" si="1881"/>
        <v>3.5224326552499275E-4</v>
      </c>
      <c r="AM2896" s="31">
        <f t="shared" si="1882"/>
        <v>0.99999999999999989</v>
      </c>
      <c r="AN2896" s="31">
        <f>(Z2896*'Propiedades físicas'!$F$4)/1000</f>
        <v>1795.8946571519964</v>
      </c>
      <c r="AO2896" s="31">
        <f>(AA2896*'Propiedades físicas'!$F$6)/1000</f>
        <v>442.1336486664091</v>
      </c>
      <c r="AP2896" s="31">
        <f>(AB2896*'Propiedades físicas'!$F$9)/1000</f>
        <v>170.21630382514405</v>
      </c>
      <c r="AQ2896" s="31">
        <f>(AC2896*'Propiedades físicas'!$F$5)/1000</f>
        <v>108.33920648867991</v>
      </c>
      <c r="AR2896" s="31">
        <f>(AD2896*'Propiedades físicas'!$F$8)/1000</f>
        <v>13.214138083119011</v>
      </c>
      <c r="AS2896" s="31">
        <f>(AE2896*'Propiedades físicas'!$F$7)/1000</f>
        <v>0.53615488973394343</v>
      </c>
      <c r="AT2896" s="31">
        <f t="shared" si="1883"/>
        <v>2530.3341091050825</v>
      </c>
      <c r="AU2896" s="31">
        <f t="shared" si="1884"/>
        <v>0.70974605712727823</v>
      </c>
      <c r="AV2896" s="31">
        <f t="shared" si="1887"/>
        <v>0.1747333077775966</v>
      </c>
      <c r="AW2896" s="31">
        <f t="shared" si="1887"/>
        <v>6.7270287829833436E-2</v>
      </c>
      <c r="AX2896" s="31">
        <f t="shared" si="1887"/>
        <v>4.2816166489174363E-2</v>
      </c>
      <c r="AY2896" s="31">
        <f t="shared" si="1887"/>
        <v>5.2222898294615053E-3</v>
      </c>
      <c r="AZ2896" s="31">
        <f t="shared" si="1888"/>
        <v>2.1189094665588189E-4</v>
      </c>
      <c r="BA2896" s="31">
        <f t="shared" si="1885"/>
        <v>1</v>
      </c>
      <c r="BB2896" s="34">
        <f>AU2896*'Propiedades físicas'!$C$4+'Diseño reactor'!AV2896*'Propiedades físicas'!$C$5+'Diseño reactor'!AW2896*'Propiedades físicas'!$C$8+'Diseño reactor'!AX2896*'Propiedades físicas'!$C$9+'Diseño reactor'!AY2896*'Propiedades físicas'!$C$7+'Diseño reactor'!AZ2896*'Propiedades físicas'!$C$6</f>
        <v>875.29385408723044</v>
      </c>
      <c r="BC2896" s="45">
        <f>AU2896*'Propiedades físicas'!$L$4+'Diseño reactor'!AV2896*'Propiedades físicas'!$L$5+'Diseño reactor'!AW2896*'Propiedades físicas'!$L$8+AX2896*'Propiedades físicas'!$L$9+'Diseño reactor'!AY2896*'Propiedades físicas'!$L$7+'Diseño reactor'!AZ2896*'Propiedades físicas'!$L$6</f>
        <v>2.1328740805054212</v>
      </c>
      <c r="BD2896" s="29">
        <f t="shared" si="1864"/>
        <v>1.1820797585857414</v>
      </c>
      <c r="BE2896" s="58">
        <f t="shared" si="1865"/>
        <v>40.956419052952207</v>
      </c>
      <c r="BF2896" s="30">
        <f>AU2896*'Propiedades físicas'!$I$4+'Diseño reactor'!AV2896*'Propiedades físicas'!$I$5+'Diseño reactor'!AW2896*'Propiedades físicas'!$I$8+'Diseño reactor'!AX2896*'Propiedades físicas'!$I$9+'Diseño reactor'!AY2896*'Propiedades físicas'!$I$7+'Diseño reactor'!AZ2896*'Propiedades físicas'!$I$6</f>
        <v>2.0007980708402158E-2</v>
      </c>
      <c r="BG2896" s="24">
        <f>AU2896*'Propiedades físicas'!$O$4+'Diseño reactor'!AV2896*'Propiedades físicas'!$O$5+'Diseño reactor'!AW2896*'Propiedades físicas'!$O$8+'Diseño reactor'!AX2896*'Propiedades físicas'!$O$9+'Diseño reactor'!AY2896*'Propiedades físicas'!$O$7+'Diseño reactor'!AZ2896*'Propiedades físicas'!$O$6</f>
        <v>0.15520262200036836</v>
      </c>
      <c r="BH2896" s="54">
        <f t="shared" si="1866"/>
        <v>41073.793807194379</v>
      </c>
      <c r="BI2896" s="34">
        <f t="shared" si="1886"/>
        <v>274.95993886045414</v>
      </c>
      <c r="BJ2896" s="27">
        <f t="shared" si="1867"/>
        <v>4799.4489442370786</v>
      </c>
      <c r="BK2896" s="34">
        <f t="shared" si="1868"/>
        <v>572.99004638653412</v>
      </c>
      <c r="BL2896" s="27">
        <f t="shared" si="1869"/>
        <v>105.82181530381618</v>
      </c>
      <c r="BM2896" s="34">
        <f t="shared" si="1870"/>
        <v>1.1054421768707483</v>
      </c>
      <c r="BN2896" s="45">
        <f t="shared" si="1871"/>
        <v>3219.2485632510179</v>
      </c>
      <c r="BO2896" s="45">
        <f t="shared" si="1872"/>
        <v>113.0187372206349</v>
      </c>
      <c r="BP2896" s="66">
        <f t="shared" si="1873"/>
        <v>6.6870469334487668</v>
      </c>
    </row>
    <row r="2897" spans="8:68">
      <c r="H2897" s="68">
        <v>2892</v>
      </c>
      <c r="I2897" s="31">
        <f>('Propiedades físicas'!$C$10*'Diseño reactor'!H2897)/1000</f>
        <v>2531.2093543866822</v>
      </c>
      <c r="J2897" s="31">
        <f t="shared" si="1851"/>
        <v>0.18015104092821663</v>
      </c>
      <c r="K2897" s="31">
        <f>(I2897*1000)/'Propiedades físicas'!$F$10</f>
        <v>16534.280323908453</v>
      </c>
      <c r="L2897" s="31">
        <f t="shared" si="1852"/>
        <v>2362.0400462726361</v>
      </c>
      <c r="M2897" s="31">
        <f t="shared" si="1853"/>
        <v>14172.240277635816</v>
      </c>
      <c r="N2897" s="31">
        <f t="shared" si="1854"/>
        <v>0.81674967021875389</v>
      </c>
      <c r="O2897" s="32">
        <f t="shared" si="1855"/>
        <v>4.9004980213125231</v>
      </c>
      <c r="P2897" s="33">
        <f t="shared" si="1856"/>
        <v>0.70644193399909849</v>
      </c>
      <c r="Q2897" s="31">
        <f t="shared" si="1857"/>
        <v>4.773280400790572</v>
      </c>
      <c r="R2897" s="31">
        <f t="shared" si="1858"/>
        <v>9.5409907529199867E-2</v>
      </c>
      <c r="S2897" s="31">
        <f t="shared" si="1859"/>
        <v>0.12721762052195132</v>
      </c>
      <c r="T2897" s="31">
        <f t="shared" si="1860"/>
        <v>1.2885773078615232E-2</v>
      </c>
      <c r="U2897" s="31">
        <f t="shared" si="1861"/>
        <v>2.0120556118403353E-3</v>
      </c>
      <c r="V2897" s="47">
        <f t="shared" si="1874"/>
        <v>6.9958327444570915E-4</v>
      </c>
      <c r="W2897" s="31">
        <f t="shared" si="1862"/>
        <v>0.13505697062615424</v>
      </c>
      <c r="X2897" s="34">
        <f>(S2897*H2897*'Propiedades físicas'!$F$5*60*24*365)/(1000000)</f>
        <v>56943.213181350075</v>
      </c>
      <c r="Y2897" s="34">
        <f>(U2897*H2897*'Propiedades físicas'!$F$7*60*24*365)/(1000000)</f>
        <v>281.6476281825378</v>
      </c>
      <c r="Z2897" s="31">
        <f t="shared" si="1875"/>
        <v>2043.0300731253928</v>
      </c>
      <c r="AA2897" s="31">
        <f t="shared" si="1876"/>
        <v>13804.326919086334</v>
      </c>
      <c r="AB2897" s="31">
        <f t="shared" si="1876"/>
        <v>275.92545257444601</v>
      </c>
      <c r="AC2897" s="31">
        <f t="shared" si="1876"/>
        <v>367.91335854948323</v>
      </c>
      <c r="AD2897" s="31">
        <f t="shared" si="1876"/>
        <v>37.265655743355254</v>
      </c>
      <c r="AE2897" s="31">
        <f t="shared" si="1877"/>
        <v>5.8188648294422496</v>
      </c>
      <c r="AF2897" s="31">
        <f t="shared" si="1878"/>
        <v>16534.280323908453</v>
      </c>
      <c r="AG2897" s="31">
        <f t="shared" si="1879"/>
        <v>0.12356328991054941</v>
      </c>
      <c r="AH2897" s="31">
        <f t="shared" si="1880"/>
        <v>0.83489130755363894</v>
      </c>
      <c r="AI2897" s="31">
        <f t="shared" si="1880"/>
        <v>1.6688083615920057E-2</v>
      </c>
      <c r="AJ2897" s="31">
        <f t="shared" si="1880"/>
        <v>2.225154958921817E-2</v>
      </c>
      <c r="AK2897" s="31">
        <f t="shared" si="1880"/>
        <v>2.25384201872212E-3</v>
      </c>
      <c r="AL2897" s="31">
        <f t="shared" si="1881"/>
        <v>3.5192731195129263E-4</v>
      </c>
      <c r="AM2897" s="31">
        <f t="shared" si="1882"/>
        <v>1</v>
      </c>
      <c r="AN2897" s="31">
        <f>(Z2897*'Propiedades físicas'!$F$4)/1000</f>
        <v>1796.5997857050079</v>
      </c>
      <c r="AO2897" s="31">
        <f>(AA2897*'Propiedades físicas'!$F$6)/1000</f>
        <v>442.29063448752612</v>
      </c>
      <c r="AP2897" s="31">
        <f>(AB2897*'Propiedades físicas'!$F$9)/1000</f>
        <v>170.23220796580443</v>
      </c>
      <c r="AQ2897" s="31">
        <f>(AC2897*'Propiedades físicas'!$F$5)/1000</f>
        <v>108.33944669206635</v>
      </c>
      <c r="AR2897" s="31">
        <f>(AD2897*'Propiedades físicas'!$F$8)/1000</f>
        <v>13.2114202741343</v>
      </c>
      <c r="AS2897" s="31">
        <f>(AE2897*'Propiedades físicas'!$F$7)/1000</f>
        <v>0.53585926214333679</v>
      </c>
      <c r="AT2897" s="31">
        <f t="shared" si="1883"/>
        <v>2531.2093543866822</v>
      </c>
      <c r="AU2897" s="31">
        <f t="shared" si="1884"/>
        <v>0.70977921387317566</v>
      </c>
      <c r="AV2897" s="31">
        <f t="shared" si="1887"/>
        <v>0.1747349083239676</v>
      </c>
      <c r="AW2897" s="31">
        <f t="shared" si="1887"/>
        <v>6.7253310229272639E-2</v>
      </c>
      <c r="AX2897" s="31">
        <f t="shared" si="1887"/>
        <v>4.2801456349041207E-2</v>
      </c>
      <c r="AY2897" s="31">
        <f t="shared" si="1887"/>
        <v>5.2194103388715773E-3</v>
      </c>
      <c r="AZ2897" s="31">
        <f t="shared" si="1888"/>
        <v>2.117008856713777E-4</v>
      </c>
      <c r="BA2897" s="31">
        <f t="shared" si="1885"/>
        <v>1.0000000000000002</v>
      </c>
      <c r="BB2897" s="34">
        <f>AU2897*'Propiedades físicas'!$C$4+'Diseño reactor'!AV2897*'Propiedades físicas'!$C$5+'Diseño reactor'!AW2897*'Propiedades físicas'!$C$8+'Diseño reactor'!AX2897*'Propiedades físicas'!$C$9+'Diseño reactor'!AY2897*'Propiedades físicas'!$C$7+'Diseño reactor'!AZ2897*'Propiedades físicas'!$C$6</f>
        <v>875.29378929110817</v>
      </c>
      <c r="BC2897" s="45">
        <f>AU2897*'Propiedades físicas'!$L$4+'Diseño reactor'!AV2897*'Propiedades físicas'!$L$5+'Diseño reactor'!AW2897*'Propiedades físicas'!$L$8+AX2897*'Propiedades físicas'!$L$9+'Diseño reactor'!AY2897*'Propiedades físicas'!$L$7+'Diseño reactor'!AZ2897*'Propiedades físicas'!$L$6</f>
        <v>2.1328973729660961</v>
      </c>
      <c r="BD2897" s="29">
        <f t="shared" si="1864"/>
        <v>1.1817134030243999</v>
      </c>
      <c r="BE2897" s="58">
        <f t="shared" si="1865"/>
        <v>40.956026180693726</v>
      </c>
      <c r="BF2897" s="30">
        <f>AU2897*'Propiedades físicas'!$I$4+'Diseño reactor'!AV2897*'Propiedades físicas'!$I$5+'Diseño reactor'!AW2897*'Propiedades físicas'!$I$8+'Diseño reactor'!AX2897*'Propiedades físicas'!$I$9+'Diseño reactor'!AY2897*'Propiedades físicas'!$I$7+'Diseño reactor'!AZ2897*'Propiedades físicas'!$I$6</f>
        <v>2.0008005581745158E-2</v>
      </c>
      <c r="BG2897" s="24">
        <f>AU2897*'Propiedades físicas'!$O$4+'Diseño reactor'!AV2897*'Propiedades físicas'!$O$5+'Diseño reactor'!AW2897*'Propiedades físicas'!$O$8+'Diseño reactor'!AX2897*'Propiedades físicas'!$O$9+'Diseño reactor'!AY2897*'Propiedades físicas'!$O$7+'Diseño reactor'!AZ2897*'Propiedades físicas'!$O$6</f>
        <v>0.15520377002589938</v>
      </c>
      <c r="BH2897" s="54">
        <f t="shared" si="1866"/>
        <v>41073.739704904343</v>
      </c>
      <c r="BI2897" s="34">
        <f t="shared" si="1886"/>
        <v>274.96124956548351</v>
      </c>
      <c r="BJ2897" s="27">
        <f t="shared" si="1867"/>
        <v>4799.4523558255441</v>
      </c>
      <c r="BK2897" s="34">
        <f t="shared" si="1868"/>
        <v>572.99469206446827</v>
      </c>
      <c r="BL2897" s="27">
        <f t="shared" si="1869"/>
        <v>105.82197375755345</v>
      </c>
      <c r="BM2897" s="34">
        <f t="shared" si="1870"/>
        <v>1.1054421768707483</v>
      </c>
      <c r="BN2897" s="45">
        <f t="shared" si="1871"/>
        <v>3220.4548143374568</v>
      </c>
      <c r="BO2897" s="45">
        <f t="shared" si="1872"/>
        <v>113.02370415416887</v>
      </c>
      <c r="BP2897" s="66">
        <f t="shared" si="1873"/>
        <v>6.6870464384210591</v>
      </c>
    </row>
    <row r="2898" spans="8:68">
      <c r="H2898" s="68">
        <v>2893</v>
      </c>
      <c r="I2898" s="31">
        <f>('Propiedades físicas'!$C$10*'Diseño reactor'!H2898)/1000</f>
        <v>2532.084599668282</v>
      </c>
      <c r="J2898" s="31">
        <f t="shared" si="1851"/>
        <v>0.18008876956944436</v>
      </c>
      <c r="K2898" s="31">
        <f>(I2898*1000)/'Propiedades físicas'!$F$10</f>
        <v>16539.997571599986</v>
      </c>
      <c r="L2898" s="31">
        <f t="shared" si="1852"/>
        <v>2362.8567959428551</v>
      </c>
      <c r="M2898" s="31">
        <f t="shared" si="1853"/>
        <v>14177.14077565713</v>
      </c>
      <c r="N2898" s="31">
        <f t="shared" si="1854"/>
        <v>0.81674967021875389</v>
      </c>
      <c r="O2898" s="32">
        <f t="shared" si="1855"/>
        <v>4.9004980213125231</v>
      </c>
      <c r="P2898" s="33">
        <f t="shared" si="1856"/>
        <v>0.70647491511277238</v>
      </c>
      <c r="Q2898" s="31">
        <f t="shared" si="1857"/>
        <v>4.7733240934561483</v>
      </c>
      <c r="R2898" s="31">
        <f t="shared" si="1858"/>
        <v>9.5385833742319168E-2</v>
      </c>
      <c r="S2898" s="31">
        <f t="shared" si="1859"/>
        <v>0.12717392785637582</v>
      </c>
      <c r="T2898" s="31">
        <f t="shared" si="1860"/>
        <v>1.2878669976930457E-2</v>
      </c>
      <c r="U2898" s="31">
        <f t="shared" si="1861"/>
        <v>2.0102513867319154E-3</v>
      </c>
      <c r="V2898" s="47">
        <f t="shared" si="1874"/>
        <v>6.9961593535439604E-4</v>
      </c>
      <c r="W2898" s="31">
        <f t="shared" si="1862"/>
        <v>0.13501658969319955</v>
      </c>
      <c r="X2898" s="34">
        <f>(S2898*H2898*'Propiedades físicas'!$F$5*60*24*365)/(1000000)</f>
        <v>56943.339281303131</v>
      </c>
      <c r="Y2898" s="34">
        <f>(U2898*H2898*'Propiedades físicas'!$F$7*60*24*365)/(1000000)</f>
        <v>281.49237387765049</v>
      </c>
      <c r="Z2898" s="31">
        <f t="shared" si="1875"/>
        <v>2043.8319294212506</v>
      </c>
      <c r="AA2898" s="31">
        <f t="shared" si="1876"/>
        <v>13809.226602368637</v>
      </c>
      <c r="AB2898" s="31">
        <f t="shared" si="1876"/>
        <v>275.95121701652937</v>
      </c>
      <c r="AC2898" s="31">
        <f t="shared" si="1876"/>
        <v>367.91417328849525</v>
      </c>
      <c r="AD2898" s="31">
        <f t="shared" si="1876"/>
        <v>37.257992243259814</v>
      </c>
      <c r="AE2898" s="31">
        <f t="shared" si="1877"/>
        <v>5.8156572618154314</v>
      </c>
      <c r="AF2898" s="31">
        <f t="shared" si="1878"/>
        <v>16539.99757159999</v>
      </c>
      <c r="AG2898" s="31">
        <f t="shared" si="1879"/>
        <v>0.12356905861525719</v>
      </c>
      <c r="AH2898" s="31">
        <f t="shared" si="1880"/>
        <v>0.8348989498087821</v>
      </c>
      <c r="AI2898" s="31">
        <f t="shared" si="1880"/>
        <v>1.6683872885831105E-2</v>
      </c>
      <c r="AJ2898" s="31">
        <f t="shared" si="1880"/>
        <v>2.2243907334074973E-2</v>
      </c>
      <c r="AK2898" s="31">
        <f t="shared" si="1880"/>
        <v>2.2525996199197554E-3</v>
      </c>
      <c r="AL2898" s="31">
        <f t="shared" si="1881"/>
        <v>3.5161173613478685E-4</v>
      </c>
      <c r="AM2898" s="31">
        <f t="shared" si="1882"/>
        <v>0.99999999999999989</v>
      </c>
      <c r="AN2898" s="31">
        <f>(Z2898*'Propiedades físicas'!$F$4)/1000</f>
        <v>1797.3049220944595</v>
      </c>
      <c r="AO2898" s="31">
        <f>(AA2898*'Propiedades físicas'!$F$6)/1000</f>
        <v>442.4476203398911</v>
      </c>
      <c r="AP2898" s="31">
        <f>(AB2898*'Propiedades físicas'!$F$9)/1000</f>
        <v>170.24810333834779</v>
      </c>
      <c r="AQ2898" s="31">
        <f>(AC2898*'Propiedades físicas'!$F$5)/1000</f>
        <v>108.33968660826321</v>
      </c>
      <c r="AR2898" s="31">
        <f>(AD2898*'Propiedades físicas'!$F$8)/1000</f>
        <v>13.208703410080465</v>
      </c>
      <c r="AS2898" s="31">
        <f>(AE2898*'Propiedades físicas'!$F$7)/1000</f>
        <v>0.53556387724058307</v>
      </c>
      <c r="AT2898" s="31">
        <f t="shared" si="1883"/>
        <v>2532.0845996682829</v>
      </c>
      <c r="AU2898" s="31">
        <f t="shared" si="1884"/>
        <v>0.70981235079187965</v>
      </c>
      <c r="AV2898" s="31">
        <f t="shared" si="1887"/>
        <v>0.17473650777618338</v>
      </c>
      <c r="AW2898" s="31">
        <f t="shared" si="1887"/>
        <v>6.7236340902926878E-2</v>
      </c>
      <c r="AX2898" s="31">
        <f t="shared" si="1887"/>
        <v>4.2786756264959043E-2</v>
      </c>
      <c r="AY2898" s="31">
        <f t="shared" si="1887"/>
        <v>5.2165332121252503E-3</v>
      </c>
      <c r="AZ2898" s="31">
        <f t="shared" si="1888"/>
        <v>2.1151105192565245E-4</v>
      </c>
      <c r="BA2898" s="31">
        <f t="shared" si="1885"/>
        <v>0.99999999999999978</v>
      </c>
      <c r="BB2898" s="34">
        <f>AU2898*'Propiedades físicas'!$C$4+'Diseño reactor'!AV2898*'Propiedades físicas'!$C$5+'Diseño reactor'!AW2898*'Propiedades físicas'!$C$8+'Diseño reactor'!AX2898*'Propiedades físicas'!$C$9+'Diseño reactor'!AY2898*'Propiedades físicas'!$C$7+'Diseño reactor'!AZ2898*'Propiedades físicas'!$C$6</f>
        <v>875.29372457103591</v>
      </c>
      <c r="BC2898" s="45">
        <f>AU2898*'Propiedades físicas'!$L$4+'Diseño reactor'!AV2898*'Propiedades físicas'!$L$5+'Diseño reactor'!AW2898*'Propiedades físicas'!$L$8+AX2898*'Propiedades físicas'!$L$9+'Diseño reactor'!AY2898*'Propiedades físicas'!$L$7+'Diseño reactor'!AZ2898*'Propiedades físicas'!$L$6</f>
        <v>2.1329206509901</v>
      </c>
      <c r="BD2898" s="29">
        <f t="shared" si="1864"/>
        <v>1.1813472747108937</v>
      </c>
      <c r="BE2898" s="58">
        <f t="shared" si="1865"/>
        <v>40.955633554535225</v>
      </c>
      <c r="BF2898" s="30">
        <f>AU2898*'Propiedades físicas'!$I$4+'Diseño reactor'!AV2898*'Propiedades físicas'!$I$5+'Diseño reactor'!AW2898*'Propiedades físicas'!$I$8+'Diseño reactor'!AX2898*'Propiedades físicas'!$I$9+'Diseño reactor'!AY2898*'Propiedades físicas'!$I$7+'Diseño reactor'!AZ2898*'Propiedades físicas'!$I$6</f>
        <v>2.0008030419822131E-2</v>
      </c>
      <c r="BG2898" s="24">
        <f>AU2898*'Propiedades físicas'!$O$4+'Diseño reactor'!AV2898*'Propiedades físicas'!$O$5+'Diseño reactor'!AW2898*'Propiedades físicas'!$O$8+'Diseño reactor'!AX2898*'Propiedades físicas'!$O$9+'Diseño reactor'!AY2898*'Propiedades físicas'!$O$7+'Diseño reactor'!AZ2898*'Propiedades físicas'!$O$6</f>
        <v>0.15520491736043587</v>
      </c>
      <c r="BH2898" s="54">
        <f t="shared" si="1866"/>
        <v>41073.685678713737</v>
      </c>
      <c r="BI2898" s="34">
        <f t="shared" si="1886"/>
        <v>274.96255913703027</v>
      </c>
      <c r="BJ2898" s="27">
        <f t="shared" si="1867"/>
        <v>4799.4557667077124</v>
      </c>
      <c r="BK2898" s="34">
        <f t="shared" si="1868"/>
        <v>572.99933511302913</v>
      </c>
      <c r="BL2898" s="27">
        <f t="shared" si="1869"/>
        <v>105.8221321195156</v>
      </c>
      <c r="BM2898" s="34">
        <f t="shared" si="1870"/>
        <v>1.1054421768707483</v>
      </c>
      <c r="BN2898" s="45">
        <f t="shared" si="1871"/>
        <v>3221.6610747563891</v>
      </c>
      <c r="BO2898" s="45">
        <f t="shared" si="1872"/>
        <v>113.02866811784256</v>
      </c>
      <c r="BP2898" s="66">
        <f t="shared" si="1873"/>
        <v>6.687045943974355</v>
      </c>
    </row>
    <row r="2899" spans="8:68">
      <c r="H2899" s="68">
        <v>2894</v>
      </c>
      <c r="I2899" s="31">
        <f>('Propiedades físicas'!$C$10*'Diseño reactor'!H2899)/1000</f>
        <v>2532.9598449498822</v>
      </c>
      <c r="J2899" s="31">
        <f t="shared" si="1851"/>
        <v>0.18002654124547424</v>
      </c>
      <c r="K2899" s="31">
        <f>(I2899*1000)/'Propiedades físicas'!$F$10</f>
        <v>16545.714819291516</v>
      </c>
      <c r="L2899" s="31">
        <f t="shared" si="1852"/>
        <v>2363.6735456130737</v>
      </c>
      <c r="M2899" s="31">
        <f t="shared" si="1853"/>
        <v>14182.041273678442</v>
      </c>
      <c r="N2899" s="31">
        <f t="shared" si="1854"/>
        <v>0.81674967021875389</v>
      </c>
      <c r="O2899" s="32">
        <f t="shared" si="1855"/>
        <v>4.9004980213125231</v>
      </c>
      <c r="P2899" s="33">
        <f t="shared" si="1856"/>
        <v>0.70650787651017322</v>
      </c>
      <c r="Q2899" s="31">
        <f t="shared" si="1857"/>
        <v>4.7733677562628722</v>
      </c>
      <c r="R2899" s="31">
        <f t="shared" si="1858"/>
        <v>9.5361771685639293E-2</v>
      </c>
      <c r="S2899" s="31">
        <f t="shared" si="1859"/>
        <v>0.12713026504965044</v>
      </c>
      <c r="T2899" s="31">
        <f t="shared" si="1860"/>
        <v>1.2871572704813357E-2</v>
      </c>
      <c r="U2899" s="31">
        <f t="shared" si="1861"/>
        <v>2.0084493181281621E-3</v>
      </c>
      <c r="V2899" s="47">
        <f t="shared" si="1874"/>
        <v>6.9964857673822985E-4</v>
      </c>
      <c r="W2899" s="31">
        <f t="shared" si="1862"/>
        <v>0.13497623290016658</v>
      </c>
      <c r="X2899" s="34">
        <f>(S2899*H2899*'Propiedades físicas'!$F$5*60*24*365)/(1000000)</f>
        <v>56943.46523053493</v>
      </c>
      <c r="Y2899" s="34">
        <f>(U2899*H2899*'Propiedades físicas'!$F$7*60*24*365)/(1000000)</f>
        <v>281.33724699111036</v>
      </c>
      <c r="Z2899" s="31">
        <f t="shared" si="1875"/>
        <v>2044.6337946204412</v>
      </c>
      <c r="AA2899" s="31">
        <f t="shared" si="1876"/>
        <v>13814.126286624753</v>
      </c>
      <c r="AB2899" s="31">
        <f t="shared" si="1876"/>
        <v>275.97696725824011</v>
      </c>
      <c r="AC2899" s="31">
        <f t="shared" si="1876"/>
        <v>367.91498705368838</v>
      </c>
      <c r="AD2899" s="31">
        <f t="shared" si="1876"/>
        <v>37.250331407729853</v>
      </c>
      <c r="AE2899" s="31">
        <f t="shared" si="1877"/>
        <v>5.8124523266629007</v>
      </c>
      <c r="AF2899" s="31">
        <f t="shared" si="1878"/>
        <v>16545.714819291516</v>
      </c>
      <c r="AG2899" s="31">
        <f t="shared" si="1879"/>
        <v>0.1235748238714048</v>
      </c>
      <c r="AH2899" s="31">
        <f t="shared" si="1880"/>
        <v>0.83490658684133368</v>
      </c>
      <c r="AI2899" s="31">
        <f t="shared" si="1880"/>
        <v>1.6679664207463803E-2</v>
      </c>
      <c r="AJ2899" s="31">
        <f t="shared" si="1880"/>
        <v>2.2236270301523451E-2</v>
      </c>
      <c r="AK2899" s="31">
        <f t="shared" si="1880"/>
        <v>2.251358240763206E-3</v>
      </c>
      <c r="AL2899" s="31">
        <f t="shared" si="1881"/>
        <v>3.5129653751108162E-4</v>
      </c>
      <c r="AM2899" s="31">
        <f t="shared" si="1882"/>
        <v>1</v>
      </c>
      <c r="AN2899" s="31">
        <f>(Z2899*'Propiedades físicas'!$F$4)/1000</f>
        <v>1798.0100663133235</v>
      </c>
      <c r="AO2899" s="31">
        <f>(AA2899*'Propiedades físicas'!$F$6)/1000</f>
        <v>442.6046062234571</v>
      </c>
      <c r="AP2899" s="31">
        <f>(AB2899*'Propiedades físicas'!$F$9)/1000</f>
        <v>170.2639899499712</v>
      </c>
      <c r="AQ2899" s="31">
        <f>(AC2899*'Propiedades físicas'!$F$5)/1000</f>
        <v>108.33992623769963</v>
      </c>
      <c r="AR2899" s="31">
        <f>(AD2899*'Propiedades físicas'!$F$8)/1000</f>
        <v>13.205987490668381</v>
      </c>
      <c r="AS2899" s="31">
        <f>(AE2899*'Propiedades físicas'!$F$7)/1000</f>
        <v>0.53526873476238657</v>
      </c>
      <c r="AT2899" s="31">
        <f t="shared" si="1883"/>
        <v>2532.9598449498826</v>
      </c>
      <c r="AU2899" s="31">
        <f t="shared" si="1884"/>
        <v>0.70984546790116965</v>
      </c>
      <c r="AV2899" s="31">
        <f t="shared" si="1887"/>
        <v>0.17473810613535981</v>
      </c>
      <c r="AW2899" s="31">
        <f t="shared" si="1887"/>
        <v>6.7219379845060295E-2</v>
      </c>
      <c r="AX2899" s="31">
        <f t="shared" si="1887"/>
        <v>4.2772066226672949E-2</v>
      </c>
      <c r="AY2899" s="31">
        <f t="shared" si="1887"/>
        <v>5.2136584466579558E-3</v>
      </c>
      <c r="AZ2899" s="31">
        <f t="shared" si="1888"/>
        <v>2.1132144507919644E-4</v>
      </c>
      <c r="BA2899" s="31">
        <f t="shared" si="1885"/>
        <v>0.99999999999999989</v>
      </c>
      <c r="BB2899" s="34">
        <f>AU2899*'Propiedades físicas'!$C$4+'Diseño reactor'!AV2899*'Propiedades físicas'!$C$5+'Diseño reactor'!AW2899*'Propiedades físicas'!$C$8+'Diseño reactor'!AX2899*'Propiedades físicas'!$C$9+'Diseño reactor'!AY2899*'Propiedades físicas'!$C$7+'Diseño reactor'!AZ2899*'Propiedades físicas'!$C$6</f>
        <v>875.29365992690566</v>
      </c>
      <c r="BC2899" s="45">
        <f>AU2899*'Propiedades físicas'!$L$4+'Diseño reactor'!AV2899*'Propiedades físicas'!$L$5+'Diseño reactor'!AW2899*'Propiedades físicas'!$L$8+AX2899*'Propiedades físicas'!$L$9+'Diseño reactor'!AY2899*'Propiedades físicas'!$L$7+'Diseño reactor'!AZ2899*'Propiedades físicas'!$L$6</f>
        <v>2.1329439145907889</v>
      </c>
      <c r="BD2899" s="29">
        <f t="shared" si="1864"/>
        <v>1.1809813734336712</v>
      </c>
      <c r="BE2899" s="58">
        <f t="shared" si="1865"/>
        <v>40.955241174245117</v>
      </c>
      <c r="BF2899" s="30">
        <f>AU2899*'Propiedades físicas'!$I$4+'Diseño reactor'!AV2899*'Propiedades físicas'!$I$5+'Diseño reactor'!AW2899*'Propiedades físicas'!$I$8+'Diseño reactor'!AX2899*'Propiedades físicas'!$I$9+'Diseño reactor'!AY2899*'Propiedades físicas'!$I$7+'Diseño reactor'!AZ2899*'Propiedades físicas'!$I$6</f>
        <v>2.0008055222684937E-2</v>
      </c>
      <c r="BG2899" s="24">
        <f>AU2899*'Propiedades físicas'!$O$4+'Diseño reactor'!AV2899*'Propiedades físicas'!$O$5+'Diseño reactor'!AW2899*'Propiedades físicas'!$O$8+'Diseño reactor'!AX2899*'Propiedades físicas'!$O$9+'Diseño reactor'!AY2899*'Propiedades físicas'!$O$7+'Diseño reactor'!AZ2899*'Propiedades físicas'!$O$6</f>
        <v>0.15520606400459419</v>
      </c>
      <c r="BH2899" s="54">
        <f t="shared" si="1866"/>
        <v>41073.63172851046</v>
      </c>
      <c r="BI2899" s="34">
        <f t="shared" si="1886"/>
        <v>274.96386757645666</v>
      </c>
      <c r="BJ2899" s="27">
        <f t="shared" si="1867"/>
        <v>4799.4591768828923</v>
      </c>
      <c r="BK2899" s="34">
        <f t="shared" si="1868"/>
        <v>573.00397553440246</v>
      </c>
      <c r="BL2899" s="27">
        <f t="shared" si="1869"/>
        <v>105.82229038978072</v>
      </c>
      <c r="BM2899" s="34">
        <f t="shared" si="1870"/>
        <v>1.1054421768707483</v>
      </c>
      <c r="BN2899" s="45">
        <f t="shared" si="1871"/>
        <v>3222.8673444992401</v>
      </c>
      <c r="BO2899" s="45">
        <f t="shared" si="1872"/>
        <v>113.03362911431877</v>
      </c>
      <c r="BP2899" s="66">
        <f t="shared" si="1873"/>
        <v>6.6870454501078322</v>
      </c>
    </row>
    <row r="2900" spans="8:68">
      <c r="H2900" s="68">
        <v>2895</v>
      </c>
      <c r="I2900" s="31">
        <f>('Propiedades físicas'!$C$10*'Diseño reactor'!H2900)/1000</f>
        <v>2533.8350902314814</v>
      </c>
      <c r="J2900" s="31">
        <f t="shared" si="1851"/>
        <v>0.17996435591171073</v>
      </c>
      <c r="K2900" s="31">
        <f>(I2900*1000)/'Propiedades físicas'!$F$10</f>
        <v>16551.432066983045</v>
      </c>
      <c r="L2900" s="31">
        <f t="shared" si="1852"/>
        <v>2364.4902952832922</v>
      </c>
      <c r="M2900" s="31">
        <f t="shared" si="1853"/>
        <v>14186.941771699752</v>
      </c>
      <c r="N2900" s="31">
        <f t="shared" si="1854"/>
        <v>0.81674967021875378</v>
      </c>
      <c r="O2900" s="32">
        <f t="shared" si="1855"/>
        <v>4.9004980213125222</v>
      </c>
      <c r="P2900" s="33">
        <f t="shared" si="1856"/>
        <v>0.70654081820897507</v>
      </c>
      <c r="Q2900" s="31">
        <f t="shared" si="1857"/>
        <v>4.7734113892411871</v>
      </c>
      <c r="R2900" s="31">
        <f t="shared" si="1858"/>
        <v>9.5337721351029608E-2</v>
      </c>
      <c r="S2900" s="31">
        <f t="shared" si="1859"/>
        <v>0.1270866320713358</v>
      </c>
      <c r="T2900" s="31">
        <f t="shared" si="1860"/>
        <v>1.2864481255940988E-2</v>
      </c>
      <c r="U2900" s="31">
        <f t="shared" si="1861"/>
        <v>2.0066494028080795E-3</v>
      </c>
      <c r="V2900" s="47">
        <f t="shared" si="1874"/>
        <v>6.9968119861471318E-4</v>
      </c>
      <c r="W2900" s="31">
        <f t="shared" si="1862"/>
        <v>0.13493590022541538</v>
      </c>
      <c r="X2900" s="34">
        <f>(S2900*H2900*'Propiedades físicas'!$F$5*60*24*365)/(1000000)</f>
        <v>56943.59102927053</v>
      </c>
      <c r="Y2900" s="34">
        <f>(U2900*H2900*'Propiedades físicas'!$F$7*60*24*365)/(1000000)</f>
        <v>281.18224738471537</v>
      </c>
      <c r="Z2900" s="31">
        <f t="shared" si="1875"/>
        <v>2045.4356687149827</v>
      </c>
      <c r="AA2900" s="31">
        <f t="shared" si="1876"/>
        <v>13819.025971853236</v>
      </c>
      <c r="AB2900" s="31">
        <f t="shared" si="1876"/>
        <v>276.00270331123073</v>
      </c>
      <c r="AC2900" s="31">
        <f t="shared" si="1876"/>
        <v>367.91579984651713</v>
      </c>
      <c r="AD2900" s="31">
        <f t="shared" si="1876"/>
        <v>37.242673235949162</v>
      </c>
      <c r="AE2900" s="31">
        <f t="shared" si="1877"/>
        <v>5.8092500211293903</v>
      </c>
      <c r="AF2900" s="31">
        <f t="shared" si="1878"/>
        <v>16551.432066983045</v>
      </c>
      <c r="AG2900" s="31">
        <f t="shared" si="1879"/>
        <v>0.12358058568208351</v>
      </c>
      <c r="AH2900" s="31">
        <f t="shared" si="1880"/>
        <v>0.83491421865661775</v>
      </c>
      <c r="AI2900" s="31">
        <f t="shared" si="1880"/>
        <v>1.6675457579396018E-2</v>
      </c>
      <c r="AJ2900" s="31">
        <f t="shared" si="1880"/>
        <v>2.2228638486239453E-2</v>
      </c>
      <c r="AK2900" s="31">
        <f t="shared" si="1880"/>
        <v>2.2501178801465284E-3</v>
      </c>
      <c r="AL2900" s="31">
        <f t="shared" si="1881"/>
        <v>3.5098171551679435E-4</v>
      </c>
      <c r="AM2900" s="31">
        <f t="shared" si="1882"/>
        <v>1</v>
      </c>
      <c r="AN2900" s="31">
        <f>(Z2900*'Propiedades físicas'!$F$4)/1000</f>
        <v>1798.7152183545816</v>
      </c>
      <c r="AO2900" s="31">
        <f>(AA2900*'Propiedades físicas'!$F$6)/1000</f>
        <v>442.76159213817766</v>
      </c>
      <c r="AP2900" s="31">
        <f>(AB2900*'Propiedades físicas'!$F$9)/1000</f>
        <v>170.27986780786378</v>
      </c>
      <c r="AQ2900" s="31">
        <f>(AC2900*'Propiedades físicas'!$F$5)/1000</f>
        <v>108.34016558080391</v>
      </c>
      <c r="AR2900" s="31">
        <f>(AD2900*'Propiedades físicas'!$F$8)/1000</f>
        <v>13.203272515608692</v>
      </c>
      <c r="AS2900" s="31">
        <f>(AE2900*'Propiedades físicas'!$F$7)/1000</f>
        <v>0.5349738344458056</v>
      </c>
      <c r="AT2900" s="31">
        <f t="shared" si="1883"/>
        <v>2533.8350902314814</v>
      </c>
      <c r="AU2900" s="31">
        <f t="shared" si="1884"/>
        <v>0.70987856521880355</v>
      </c>
      <c r="AV2900" s="31">
        <f t="shared" si="1887"/>
        <v>0.17473970340261119</v>
      </c>
      <c r="AW2900" s="31">
        <f t="shared" si="1887"/>
        <v>6.7202427049941782E-2</v>
      </c>
      <c r="AX2900" s="31">
        <f t="shared" si="1887"/>
        <v>4.2757386223941818E-2</v>
      </c>
      <c r="AY2900" s="31">
        <f t="shared" si="1887"/>
        <v>5.2107860399085767E-3</v>
      </c>
      <c r="AZ2900" s="31">
        <f t="shared" si="1888"/>
        <v>2.111320647931087E-4</v>
      </c>
      <c r="BA2900" s="31">
        <f t="shared" si="1885"/>
        <v>1.0000000000000002</v>
      </c>
      <c r="BB2900" s="34">
        <f>AU2900*'Propiedades físicas'!$C$4+'Diseño reactor'!AV2900*'Propiedades físicas'!$C$5+'Diseño reactor'!AW2900*'Propiedades físicas'!$C$8+'Diseño reactor'!AX2900*'Propiedades físicas'!$C$9+'Diseño reactor'!AY2900*'Propiedades físicas'!$C$7+'Diseño reactor'!AZ2900*'Propiedades físicas'!$C$6</f>
        <v>875.29359535860965</v>
      </c>
      <c r="BC2900" s="45">
        <f>AU2900*'Propiedades físicas'!$L$4+'Diseño reactor'!AV2900*'Propiedades físicas'!$L$5+'Diseño reactor'!AW2900*'Propiedades físicas'!$L$8+AX2900*'Propiedades físicas'!$L$9+'Diseño reactor'!AY2900*'Propiedades físicas'!$L$7+'Diseño reactor'!AZ2900*'Propiedades físicas'!$L$6</f>
        <v>2.1329671637815029</v>
      </c>
      <c r="BD2900" s="29">
        <f t="shared" si="1864"/>
        <v>1.1806156989814429</v>
      </c>
      <c r="BE2900" s="58">
        <f t="shared" si="1865"/>
        <v>40.954849039592105</v>
      </c>
      <c r="BF2900" s="30">
        <f>AU2900*'Propiedades físicas'!$I$4+'Diseño reactor'!AV2900*'Propiedades físicas'!$I$5+'Diseño reactor'!AW2900*'Propiedades físicas'!$I$8+'Diseño reactor'!AX2900*'Propiedades físicas'!$I$9+'Diseño reactor'!AY2900*'Propiedades físicas'!$I$7+'Diseño reactor'!AZ2900*'Propiedades físicas'!$I$6</f>
        <v>2.0008079990385338E-2</v>
      </c>
      <c r="BG2900" s="24">
        <f>AU2900*'Propiedades físicas'!$O$4+'Diseño reactor'!AV2900*'Propiedades físicas'!$O$5+'Diseño reactor'!AW2900*'Propiedades físicas'!$O$8+'Diseño reactor'!AX2900*'Propiedades físicas'!$O$9+'Diseño reactor'!AY2900*'Propiedades físicas'!$O$7+'Diseño reactor'!AZ2900*'Propiedades físicas'!$O$6</f>
        <v>0.15520720995898965</v>
      </c>
      <c r="BH2900" s="54">
        <f t="shared" si="1866"/>
        <v>41073.577854182622</v>
      </c>
      <c r="BI2900" s="34">
        <f t="shared" si="1886"/>
        <v>274.96517488512336</v>
      </c>
      <c r="BJ2900" s="27">
        <f t="shared" si="1867"/>
        <v>4799.4625863504052</v>
      </c>
      <c r="BK2900" s="34">
        <f t="shared" si="1868"/>
        <v>573.00861333077148</v>
      </c>
      <c r="BL2900" s="27">
        <f t="shared" si="1869"/>
        <v>105.82244856842688</v>
      </c>
      <c r="BM2900" s="34">
        <f t="shared" si="1870"/>
        <v>1.1054421768707483</v>
      </c>
      <c r="BN2900" s="45">
        <f t="shared" si="1871"/>
        <v>3224.0736235574477</v>
      </c>
      <c r="BO2900" s="45">
        <f t="shared" si="1872"/>
        <v>113.03858714625707</v>
      </c>
      <c r="BP2900" s="66">
        <f t="shared" si="1873"/>
        <v>6.6870449568206638</v>
      </c>
    </row>
    <row r="2901" spans="8:68">
      <c r="H2901" s="68">
        <v>2896</v>
      </c>
      <c r="I2901" s="31">
        <f>('Propiedades físicas'!$C$10*'Diseño reactor'!H2901)/1000</f>
        <v>2534.7103355130812</v>
      </c>
      <c r="J2901" s="31">
        <f t="shared" si="1851"/>
        <v>0.17990221352361968</v>
      </c>
      <c r="K2901" s="31">
        <f>(I2901*1000)/'Propiedades físicas'!$F$10</f>
        <v>16557.149314674578</v>
      </c>
      <c r="L2901" s="31">
        <f t="shared" si="1852"/>
        <v>2365.3070449535112</v>
      </c>
      <c r="M2901" s="31">
        <f t="shared" si="1853"/>
        <v>14191.842269721066</v>
      </c>
      <c r="N2901" s="31">
        <f t="shared" si="1854"/>
        <v>0.81674967021875389</v>
      </c>
      <c r="O2901" s="32">
        <f t="shared" si="1855"/>
        <v>4.9004980213125231</v>
      </c>
      <c r="P2901" s="33">
        <f t="shared" si="1856"/>
        <v>0.70657374022683195</v>
      </c>
      <c r="Q2901" s="31">
        <f t="shared" si="1857"/>
        <v>4.77345499242149</v>
      </c>
      <c r="R2901" s="31">
        <f t="shared" si="1858"/>
        <v>9.5313682730366653E-2</v>
      </c>
      <c r="S2901" s="31">
        <f t="shared" si="1859"/>
        <v>0.12704302889103372</v>
      </c>
      <c r="T2901" s="31">
        <f t="shared" si="1860"/>
        <v>1.2857395623998876E-2</v>
      </c>
      <c r="U2901" s="31">
        <f t="shared" si="1861"/>
        <v>2.0048516375564414E-3</v>
      </c>
      <c r="V2901" s="47">
        <f t="shared" si="1874"/>
        <v>6.9971380100132877E-4</v>
      </c>
      <c r="W2901" s="31">
        <f t="shared" si="1862"/>
        <v>0.13489559164733181</v>
      </c>
      <c r="X2901" s="34">
        <f>(S2901*H2901*'Propiedades físicas'!$F$5*60*24*365)/(1000000)</f>
        <v>56943.716677734723</v>
      </c>
      <c r="Y2901" s="34">
        <f>(U2901*H2901*'Propiedades físicas'!$F$7*60*24*365)/(1000000)</f>
        <v>281.02737492044849</v>
      </c>
      <c r="Z2901" s="31">
        <f t="shared" si="1875"/>
        <v>2046.2375516969053</v>
      </c>
      <c r="AA2901" s="31">
        <f t="shared" si="1876"/>
        <v>13823.925658052634</v>
      </c>
      <c r="AB2901" s="31">
        <f t="shared" si="1876"/>
        <v>276.02842518714181</v>
      </c>
      <c r="AC2901" s="31">
        <f t="shared" si="1876"/>
        <v>367.91661166843363</v>
      </c>
      <c r="AD2901" s="31">
        <f t="shared" si="1876"/>
        <v>37.235017727100747</v>
      </c>
      <c r="AE2901" s="31">
        <f t="shared" si="1877"/>
        <v>5.806050342363454</v>
      </c>
      <c r="AF2901" s="31">
        <f t="shared" si="1878"/>
        <v>16557.149314674578</v>
      </c>
      <c r="AG2901" s="31">
        <f t="shared" si="1879"/>
        <v>0.12358634405038117</v>
      </c>
      <c r="AH2901" s="31">
        <f t="shared" si="1880"/>
        <v>0.83492184525995117</v>
      </c>
      <c r="AI2901" s="31">
        <f t="shared" si="1880"/>
        <v>1.6671253000206877E-2</v>
      </c>
      <c r="AJ2901" s="31">
        <f t="shared" si="1880"/>
        <v>2.2221011882906056E-2</v>
      </c>
      <c r="AK2901" s="31">
        <f t="shared" si="1880"/>
        <v>2.2488785369652615E-3</v>
      </c>
      <c r="AL2901" s="31">
        <f t="shared" si="1881"/>
        <v>3.5066726958955184E-4</v>
      </c>
      <c r="AM2901" s="31">
        <f t="shared" si="1882"/>
        <v>1.0000000000000002</v>
      </c>
      <c r="AN2901" s="31">
        <f>(Z2901*'Propiedades físicas'!$F$4)/1000</f>
        <v>1799.4203782112245</v>
      </c>
      <c r="AO2901" s="31">
        <f>(AA2901*'Propiedades físicas'!$F$6)/1000</f>
        <v>442.91857808400636</v>
      </c>
      <c r="AP2901" s="31">
        <f>(AB2901*'Propiedades físicas'!$F$9)/1000</f>
        <v>170.29573691920712</v>
      </c>
      <c r="AQ2901" s="31">
        <f>(AC2901*'Propiedades físicas'!$F$5)/1000</f>
        <v>108.34040463800366</v>
      </c>
      <c r="AR2901" s="31">
        <f>(AD2901*'Propiedades físicas'!$F$8)/1000</f>
        <v>13.200558484611753</v>
      </c>
      <c r="AS2901" s="31">
        <f>(AE2901*'Propiedades físicas'!$F$7)/1000</f>
        <v>0.53467917602825044</v>
      </c>
      <c r="AT2901" s="31">
        <f t="shared" si="1883"/>
        <v>2534.7103355130821</v>
      </c>
      <c r="AU2901" s="31">
        <f t="shared" si="1884"/>
        <v>0.70991164276251773</v>
      </c>
      <c r="AV2901" s="31">
        <f t="shared" si="1887"/>
        <v>0.17474129957905021</v>
      </c>
      <c r="AW2901" s="31">
        <f t="shared" si="1887"/>
        <v>6.7185482511845071E-2</v>
      </c>
      <c r="AX2901" s="31">
        <f t="shared" si="1887"/>
        <v>4.2742716246538338E-2</v>
      </c>
      <c r="AY2901" s="31">
        <f t="shared" si="1887"/>
        <v>5.2079159893194124E-3</v>
      </c>
      <c r="AZ2901" s="31">
        <f t="shared" si="1888"/>
        <v>2.1094291072909496E-4</v>
      </c>
      <c r="BA2901" s="31">
        <f t="shared" si="1885"/>
        <v>0.99999999999999989</v>
      </c>
      <c r="BB2901" s="34">
        <f>AU2901*'Propiedades físicas'!$C$4+'Diseño reactor'!AV2901*'Propiedades físicas'!$C$5+'Diseño reactor'!AW2901*'Propiedades físicas'!$C$8+'Diseño reactor'!AX2901*'Propiedades físicas'!$C$9+'Diseño reactor'!AY2901*'Propiedades físicas'!$C$7+'Diseño reactor'!AZ2901*'Propiedades físicas'!$C$6</f>
        <v>875.29353086603976</v>
      </c>
      <c r="BC2901" s="45">
        <f>AU2901*'Propiedades físicas'!$L$4+'Diseño reactor'!AV2901*'Propiedades físicas'!$L$5+'Diseño reactor'!AW2901*'Propiedades físicas'!$L$8+AX2901*'Propiedades físicas'!$L$9+'Diseño reactor'!AY2901*'Propiedades físicas'!$L$7+'Diseño reactor'!AZ2901*'Propiedades físicas'!$L$6</f>
        <v>2.1329903985755649</v>
      </c>
      <c r="BD2901" s="29">
        <f t="shared" si="1864"/>
        <v>1.1802502511431843</v>
      </c>
      <c r="BE2901" s="58">
        <f t="shared" si="1865"/>
        <v>40.954457150345171</v>
      </c>
      <c r="BF2901" s="30">
        <f>AU2901*'Propiedades físicas'!$I$4+'Diseño reactor'!AV2901*'Propiedades físicas'!$I$5+'Diseño reactor'!AW2901*'Propiedades físicas'!$I$8+'Diseño reactor'!AX2901*'Propiedades físicas'!$I$9+'Diseño reactor'!AY2901*'Propiedades físicas'!$I$7+'Diseño reactor'!AZ2901*'Propiedades físicas'!$I$6</f>
        <v>2.0008104722974998E-2</v>
      </c>
      <c r="BG2901" s="24">
        <f>AU2901*'Propiedades físicas'!$O$4+'Diseño reactor'!AV2901*'Propiedades físicas'!$O$5+'Diseño reactor'!AW2901*'Propiedades físicas'!$O$8+'Diseño reactor'!AX2901*'Propiedades físicas'!$O$9+'Diseño reactor'!AY2901*'Propiedades físicas'!$O$7+'Diseño reactor'!AZ2901*'Propiedades físicas'!$O$6</f>
        <v>0.15520835522423707</v>
      </c>
      <c r="BH2901" s="54">
        <f t="shared" si="1866"/>
        <v>41073.524055618538</v>
      </c>
      <c r="BI2901" s="34">
        <f t="shared" si="1886"/>
        <v>274.96648106438863</v>
      </c>
      <c r="BJ2901" s="27">
        <f t="shared" si="1867"/>
        <v>4799.4659951095655</v>
      </c>
      <c r="BK2901" s="34">
        <f t="shared" si="1868"/>
        <v>573.01324850431683</v>
      </c>
      <c r="BL2901" s="27">
        <f t="shared" si="1869"/>
        <v>105.82260665553203</v>
      </c>
      <c r="BM2901" s="34">
        <f t="shared" si="1870"/>
        <v>1.1054421768707483</v>
      </c>
      <c r="BN2901" s="45">
        <f t="shared" si="1871"/>
        <v>3225.2799119224551</v>
      </c>
      <c r="BO2901" s="45">
        <f t="shared" si="1872"/>
        <v>113.04354221631399</v>
      </c>
      <c r="BP2901" s="66">
        <f t="shared" si="1873"/>
        <v>6.6870444641120272</v>
      </c>
    </row>
    <row r="2902" spans="8:68">
      <c r="H2902" s="68">
        <v>2897</v>
      </c>
      <c r="I2902" s="31">
        <f>('Propiedades físicas'!$C$10*'Diseño reactor'!H2902)/1000</f>
        <v>2535.5855807946814</v>
      </c>
      <c r="J2902" s="31">
        <f t="shared" si="1851"/>
        <v>0.1798401140367285</v>
      </c>
      <c r="K2902" s="31">
        <f>(I2902*1000)/'Propiedades físicas'!$F$10</f>
        <v>16562.866562366111</v>
      </c>
      <c r="L2902" s="31">
        <f t="shared" si="1852"/>
        <v>2366.1237946237302</v>
      </c>
      <c r="M2902" s="31">
        <f t="shared" si="1853"/>
        <v>14196.74276774238</v>
      </c>
      <c r="N2902" s="31">
        <f t="shared" si="1854"/>
        <v>0.816749670218754</v>
      </c>
      <c r="O2902" s="32">
        <f t="shared" si="1855"/>
        <v>4.9004980213125231</v>
      </c>
      <c r="P2902" s="33">
        <f t="shared" si="1856"/>
        <v>0.70660664258137573</v>
      </c>
      <c r="Q2902" s="31">
        <f t="shared" si="1857"/>
        <v>4.7734985658341369</v>
      </c>
      <c r="R2902" s="31">
        <f t="shared" si="1858"/>
        <v>9.5289655815533503E-2</v>
      </c>
      <c r="S2902" s="31">
        <f t="shared" si="1859"/>
        <v>0.1269994554783869</v>
      </c>
      <c r="T2902" s="31">
        <f t="shared" si="1860"/>
        <v>1.2850315802681027E-2</v>
      </c>
      <c r="U2902" s="31">
        <f t="shared" si="1861"/>
        <v>2.0030560191637817E-3</v>
      </c>
      <c r="V2902" s="47">
        <f t="shared" si="1874"/>
        <v>6.9974638391553706E-4</v>
      </c>
      <c r="W2902" s="31">
        <f t="shared" si="1862"/>
        <v>0.13485530714432756</v>
      </c>
      <c r="X2902" s="34">
        <f>(S2902*H2902*'Propiedades físicas'!$F$5*60*24*365)/(1000000)</f>
        <v>56943.842176151753</v>
      </c>
      <c r="Y2902" s="34">
        <f>(U2902*H2902*'Propiedades físicas'!$F$7*60*24*365)/(1000000)</f>
        <v>280.87262946047775</v>
      </c>
      <c r="Z2902" s="31">
        <f t="shared" si="1875"/>
        <v>2047.0394435582455</v>
      </c>
      <c r="AA2902" s="31">
        <f t="shared" si="1876"/>
        <v>13828.825345221494</v>
      </c>
      <c r="AB2902" s="31">
        <f t="shared" si="1876"/>
        <v>276.05413289760054</v>
      </c>
      <c r="AC2902" s="31">
        <f t="shared" si="1876"/>
        <v>367.91742252088682</v>
      </c>
      <c r="AD2902" s="31">
        <f t="shared" si="1876"/>
        <v>37.227364880366935</v>
      </c>
      <c r="AE2902" s="31">
        <f t="shared" si="1877"/>
        <v>5.8028532875174754</v>
      </c>
      <c r="AF2902" s="31">
        <f t="shared" si="1878"/>
        <v>16562.866562366115</v>
      </c>
      <c r="AG2902" s="31">
        <f t="shared" si="1879"/>
        <v>0.12359209897938177</v>
      </c>
      <c r="AH2902" s="31">
        <f t="shared" si="1880"/>
        <v>0.83492946665664347</v>
      </c>
      <c r="AI2902" s="31">
        <f t="shared" si="1880"/>
        <v>1.6667050468476659E-2</v>
      </c>
      <c r="AJ2902" s="31">
        <f t="shared" si="1880"/>
        <v>2.2213390486213479E-2</v>
      </c>
      <c r="AK2902" s="31">
        <f t="shared" si="1880"/>
        <v>2.2476402101164281E-3</v>
      </c>
      <c r="AL2902" s="31">
        <f t="shared" si="1881"/>
        <v>3.5035319916798871E-4</v>
      </c>
      <c r="AM2902" s="31">
        <f t="shared" si="1882"/>
        <v>0.99999999999999978</v>
      </c>
      <c r="AN2902" s="31">
        <f>(Z2902*'Propiedades físicas'!$F$4)/1000</f>
        <v>1800.1255458762498</v>
      </c>
      <c r="AO2902" s="31">
        <f>(AA2902*'Propiedades físicas'!$F$6)/1000</f>
        <v>443.07556406089662</v>
      </c>
      <c r="AP2902" s="31">
        <f>(AB2902*'Propiedades físicas'!$F$9)/1000</f>
        <v>170.31159729117465</v>
      </c>
      <c r="AQ2902" s="31">
        <f>(AC2902*'Propiedades físicas'!$F$5)/1000</f>
        <v>108.34064340972556</v>
      </c>
      <c r="AR2902" s="31">
        <f>(AD2902*'Propiedades físicas'!$F$8)/1000</f>
        <v>13.197845397387681</v>
      </c>
      <c r="AS2902" s="31">
        <f>(AE2902*'Propiedades físicas'!$F$7)/1000</f>
        <v>0.5343847592474843</v>
      </c>
      <c r="AT2902" s="31">
        <f t="shared" si="1883"/>
        <v>2535.5855807946818</v>
      </c>
      <c r="AU2902" s="31">
        <f t="shared" si="1884"/>
        <v>0.70994470055002823</v>
      </c>
      <c r="AV2902" s="31">
        <f t="shared" si="1887"/>
        <v>0.17474289466578827</v>
      </c>
      <c r="AW2902" s="31">
        <f t="shared" si="1887"/>
        <v>6.7168546225048739E-2</v>
      </c>
      <c r="AX2902" s="31">
        <f t="shared" si="1887"/>
        <v>4.2728056284249083E-2</v>
      </c>
      <c r="AY2902" s="31">
        <f t="shared" si="1887"/>
        <v>5.205048292336212E-3</v>
      </c>
      <c r="AZ2902" s="31">
        <f t="shared" si="1888"/>
        <v>2.107539825494677E-4</v>
      </c>
      <c r="BA2902" s="31">
        <f t="shared" si="1885"/>
        <v>1.0000000000000002</v>
      </c>
      <c r="BB2902" s="34">
        <f>AU2902*'Propiedades físicas'!$C$4+'Diseño reactor'!AV2902*'Propiedades físicas'!$C$5+'Diseño reactor'!AW2902*'Propiedades físicas'!$C$8+'Diseño reactor'!AX2902*'Propiedades físicas'!$C$9+'Diseño reactor'!AY2902*'Propiedades físicas'!$C$7+'Diseño reactor'!AZ2902*'Propiedades físicas'!$C$6</f>
        <v>875.29346644908867</v>
      </c>
      <c r="BC2902" s="45">
        <f>AU2902*'Propiedades físicas'!$L$4+'Diseño reactor'!AV2902*'Propiedades físicas'!$L$5+'Diseño reactor'!AW2902*'Propiedades físicas'!$L$8+AX2902*'Propiedades físicas'!$L$9+'Diseño reactor'!AY2902*'Propiedades físicas'!$L$7+'Diseño reactor'!AZ2902*'Propiedades físicas'!$L$6</f>
        <v>2.1330136189862849</v>
      </c>
      <c r="BD2902" s="29">
        <f t="shared" si="1864"/>
        <v>1.1798850297081269</v>
      </c>
      <c r="BE2902" s="58">
        <f t="shared" si="1865"/>
        <v>40.954065506273601</v>
      </c>
      <c r="BF2902" s="30">
        <f>AU2902*'Propiedades físicas'!$I$4+'Diseño reactor'!AV2902*'Propiedades físicas'!$I$5+'Diseño reactor'!AW2902*'Propiedades físicas'!$I$8+'Diseño reactor'!AX2902*'Propiedades físicas'!$I$9+'Diseño reactor'!AY2902*'Propiedades físicas'!$I$7+'Diseño reactor'!AZ2902*'Propiedades físicas'!$I$6</f>
        <v>2.0008129420505515E-2</v>
      </c>
      <c r="BG2902" s="24">
        <f>AU2902*'Propiedades físicas'!$O$4+'Diseño reactor'!AV2902*'Propiedades físicas'!$O$5+'Diseño reactor'!AW2902*'Propiedades físicas'!$O$8+'Diseño reactor'!AX2902*'Propiedades físicas'!$O$9+'Diseño reactor'!AY2902*'Propiedades físicas'!$O$7+'Diseño reactor'!AZ2902*'Propiedades físicas'!$O$6</f>
        <v>0.15520949980095061</v>
      </c>
      <c r="BH2902" s="54">
        <f t="shared" si="1866"/>
        <v>41073.470332706675</v>
      </c>
      <c r="BI2902" s="34">
        <f t="shared" si="1886"/>
        <v>274.96778611560887</v>
      </c>
      <c r="BJ2902" s="27">
        <f t="shared" si="1867"/>
        <v>4799.4694031596882</v>
      </c>
      <c r="BK2902" s="34">
        <f t="shared" si="1868"/>
        <v>573.0178810572171</v>
      </c>
      <c r="BL2902" s="27">
        <f t="shared" si="1869"/>
        <v>105.82276465117408</v>
      </c>
      <c r="BM2902" s="34">
        <f t="shared" si="1870"/>
        <v>1.1054421768707483</v>
      </c>
      <c r="BN2902" s="45">
        <f t="shared" si="1871"/>
        <v>3226.4862095857229</v>
      </c>
      <c r="BO2902" s="45">
        <f t="shared" si="1872"/>
        <v>113.04849432714273</v>
      </c>
      <c r="BP2902" s="66">
        <f t="shared" si="1873"/>
        <v>6.687043971981101</v>
      </c>
    </row>
    <row r="2903" spans="8:68">
      <c r="H2903" s="68">
        <v>2898</v>
      </c>
      <c r="I2903" s="31">
        <f>('Propiedades físicas'!$C$10*'Diseño reactor'!H2903)/1000</f>
        <v>2536.4608260762811</v>
      </c>
      <c r="J2903" s="31">
        <f t="shared" si="1851"/>
        <v>0.17977805740662614</v>
      </c>
      <c r="K2903" s="31">
        <f>(I2903*1000)/'Propiedades físicas'!$F$10</f>
        <v>16568.583810057644</v>
      </c>
      <c r="L2903" s="31">
        <f t="shared" si="1852"/>
        <v>2366.9405442939492</v>
      </c>
      <c r="M2903" s="31">
        <f t="shared" si="1853"/>
        <v>14201.643265763694</v>
      </c>
      <c r="N2903" s="31">
        <f t="shared" si="1854"/>
        <v>0.816749670218754</v>
      </c>
      <c r="O2903" s="32">
        <f t="shared" si="1855"/>
        <v>4.900498021312524</v>
      </c>
      <c r="P2903" s="33">
        <f t="shared" si="1856"/>
        <v>0.70663952529021745</v>
      </c>
      <c r="Q2903" s="31">
        <f t="shared" si="1857"/>
        <v>4.773542109509445</v>
      </c>
      <c r="R2903" s="31">
        <f t="shared" si="1858"/>
        <v>9.5265640598420312E-2</v>
      </c>
      <c r="S2903" s="31">
        <f t="shared" si="1859"/>
        <v>0.12695591180307925</v>
      </c>
      <c r="T2903" s="31">
        <f t="shared" si="1860"/>
        <v>1.284324178568989E-2</v>
      </c>
      <c r="U2903" s="31">
        <f t="shared" si="1861"/>
        <v>2.0012625444263809E-3</v>
      </c>
      <c r="V2903" s="47">
        <f t="shared" si="1874"/>
        <v>6.9977894737477853E-4</v>
      </c>
      <c r="W2903" s="31">
        <f t="shared" si="1862"/>
        <v>0.1348150466948401</v>
      </c>
      <c r="X2903" s="34">
        <f>(S2903*H2903*'Propiedades físicas'!$F$5*60*24*365)/(1000000)</f>
        <v>56943.967524745553</v>
      </c>
      <c r="Y2903" s="34">
        <f>(U2903*H2903*'Propiedades físicas'!$F$7*60*24*365)/(1000000)</f>
        <v>280.71801086715618</v>
      </c>
      <c r="Z2903" s="31">
        <f t="shared" si="1875"/>
        <v>2047.8413442910501</v>
      </c>
      <c r="AA2903" s="31">
        <f t="shared" si="1876"/>
        <v>13833.725033358372</v>
      </c>
      <c r="AB2903" s="31">
        <f t="shared" si="1876"/>
        <v>276.07982645422209</v>
      </c>
      <c r="AC2903" s="31">
        <f t="shared" si="1876"/>
        <v>367.91823240532364</v>
      </c>
      <c r="AD2903" s="31">
        <f t="shared" si="1876"/>
        <v>37.219714694929301</v>
      </c>
      <c r="AE2903" s="31">
        <f t="shared" si="1877"/>
        <v>5.7996588537476521</v>
      </c>
      <c r="AF2903" s="31">
        <f t="shared" si="1878"/>
        <v>16568.583810057644</v>
      </c>
      <c r="AG2903" s="31">
        <f t="shared" si="1879"/>
        <v>0.12359785047216569</v>
      </c>
      <c r="AH2903" s="31">
        <f t="shared" si="1880"/>
        <v>0.83493708285199808</v>
      </c>
      <c r="AI2903" s="31">
        <f t="shared" si="1880"/>
        <v>1.6662849982786887E-2</v>
      </c>
      <c r="AJ2903" s="31">
        <f t="shared" si="1880"/>
        <v>2.2205774290859178E-2</v>
      </c>
      <c r="AK2903" s="31">
        <f t="shared" si="1880"/>
        <v>2.2464028984985297E-3</v>
      </c>
      <c r="AL2903" s="31">
        <f t="shared" si="1881"/>
        <v>3.5003950369174458E-4</v>
      </c>
      <c r="AM2903" s="31">
        <f t="shared" si="1882"/>
        <v>1</v>
      </c>
      <c r="AN2903" s="31">
        <f>(Z2903*'Propiedades físicas'!$F$4)/1000</f>
        <v>1800.8307213426635</v>
      </c>
      <c r="AO2903" s="31">
        <f>(AA2903*'Propiedades físicas'!$F$6)/1000</f>
        <v>443.23255006880225</v>
      </c>
      <c r="AP2903" s="31">
        <f>(AB2903*'Propiedades físicas'!$F$9)/1000</f>
        <v>170.32744893093229</v>
      </c>
      <c r="AQ2903" s="31">
        <f>(AC2903*'Propiedades físicas'!$F$5)/1000</f>
        <v>108.34088189639566</v>
      </c>
      <c r="AR2903" s="31">
        <f>(AD2903*'Propiedades físicas'!$F$8)/1000</f>
        <v>13.195133253646331</v>
      </c>
      <c r="AS2903" s="31">
        <f>(AE2903*'Propiedades físicas'!$F$7)/1000</f>
        <v>0.53409058384162134</v>
      </c>
      <c r="AT2903" s="31">
        <f t="shared" si="1883"/>
        <v>2536.460826076282</v>
      </c>
      <c r="AU2903" s="31">
        <f t="shared" si="1884"/>
        <v>0.70997773859902891</v>
      </c>
      <c r="AV2903" s="31">
        <f t="shared" si="1887"/>
        <v>0.17474448866393508</v>
      </c>
      <c r="AW2903" s="31">
        <f t="shared" si="1887"/>
        <v>6.715161818383622E-2</v>
      </c>
      <c r="AX2903" s="31">
        <f t="shared" si="1887"/>
        <v>4.271340632687437E-2</v>
      </c>
      <c r="AY2903" s="31">
        <f t="shared" si="1887"/>
        <v>5.2021829464081373E-3</v>
      </c>
      <c r="AZ2903" s="31">
        <f t="shared" si="1888"/>
        <v>2.1056527991714349E-4</v>
      </c>
      <c r="BA2903" s="31">
        <f t="shared" si="1885"/>
        <v>0.99999999999999989</v>
      </c>
      <c r="BB2903" s="34">
        <f>AU2903*'Propiedades físicas'!$C$4+'Diseño reactor'!AV2903*'Propiedades físicas'!$C$5+'Diseño reactor'!AW2903*'Propiedades físicas'!$C$8+'Diseño reactor'!AX2903*'Propiedades físicas'!$C$9+'Diseño reactor'!AY2903*'Propiedades físicas'!$C$7+'Diseño reactor'!AZ2903*'Propiedades físicas'!$C$6</f>
        <v>875.29340210764849</v>
      </c>
      <c r="BC2903" s="45">
        <f>AU2903*'Propiedades físicas'!$L$4+'Diseño reactor'!AV2903*'Propiedades físicas'!$L$5+'Diseño reactor'!AW2903*'Propiedades físicas'!$L$8+AX2903*'Propiedades físicas'!$L$9+'Diseño reactor'!AY2903*'Propiedades físicas'!$L$7+'Diseño reactor'!AZ2903*'Propiedades físicas'!$L$6</f>
        <v>2.1330368250269518</v>
      </c>
      <c r="BD2903" s="29">
        <f t="shared" si="1864"/>
        <v>1.1795200344657704</v>
      </c>
      <c r="BE2903" s="58">
        <f t="shared" si="1865"/>
        <v>40.953674107146952</v>
      </c>
      <c r="BF2903" s="30">
        <f>AU2903*'Propiedades físicas'!$I$4+'Diseño reactor'!AV2903*'Propiedades físicas'!$I$5+'Diseño reactor'!AW2903*'Propiedades físicas'!$I$8+'Diseño reactor'!AX2903*'Propiedades físicas'!$I$9+'Diseño reactor'!AY2903*'Propiedades físicas'!$I$7+'Diseño reactor'!AZ2903*'Propiedades físicas'!$I$6</f>
        <v>2.0008154083028376E-2</v>
      </c>
      <c r="BG2903" s="24">
        <f>AU2903*'Propiedades físicas'!$O$4+'Diseño reactor'!AV2903*'Propiedades físicas'!$O$5+'Diseño reactor'!AW2903*'Propiedades físicas'!$O$8+'Diseño reactor'!AX2903*'Propiedades físicas'!$O$9+'Diseño reactor'!AY2903*'Propiedades físicas'!$O$7+'Diseño reactor'!AZ2903*'Propiedades físicas'!$O$6</f>
        <v>0.15521064368974341</v>
      </c>
      <c r="BH2903" s="54">
        <f t="shared" si="1866"/>
        <v>41073.416685335709</v>
      </c>
      <c r="BI2903" s="34">
        <f t="shared" si="1886"/>
        <v>274.96909004013838</v>
      </c>
      <c r="BJ2903" s="27">
        <f t="shared" si="1867"/>
        <v>4799.4728105001004</v>
      </c>
      <c r="BK2903" s="34">
        <f t="shared" si="1868"/>
        <v>573.02251099164801</v>
      </c>
      <c r="BL2903" s="27">
        <f t="shared" si="1869"/>
        <v>105.82292255543079</v>
      </c>
      <c r="BM2903" s="34">
        <f t="shared" si="1870"/>
        <v>1.1054421768707483</v>
      </c>
      <c r="BN2903" s="45">
        <f t="shared" si="1871"/>
        <v>3227.6925165387165</v>
      </c>
      <c r="BO2903" s="45">
        <f t="shared" si="1872"/>
        <v>113.05344348139339</v>
      </c>
      <c r="BP2903" s="66">
        <f t="shared" si="1873"/>
        <v>6.6870434804270609</v>
      </c>
    </row>
    <row r="2904" spans="8:68">
      <c r="H2904" s="68">
        <v>2899</v>
      </c>
      <c r="I2904" s="31">
        <f>('Propiedades físicas'!$C$10*'Diseño reactor'!H2904)/1000</f>
        <v>2537.3360713578809</v>
      </c>
      <c r="J2904" s="31">
        <f t="shared" si="1851"/>
        <v>0.17971604358896259</v>
      </c>
      <c r="K2904" s="31">
        <f>(I2904*1000)/'Propiedades físicas'!$F$10</f>
        <v>16574.30105774917</v>
      </c>
      <c r="L2904" s="31">
        <f t="shared" si="1852"/>
        <v>2367.7572939641668</v>
      </c>
      <c r="M2904" s="31">
        <f t="shared" si="1853"/>
        <v>14206.543763785001</v>
      </c>
      <c r="N2904" s="31">
        <f t="shared" si="1854"/>
        <v>0.81674967021875367</v>
      </c>
      <c r="O2904" s="32">
        <f t="shared" si="1855"/>
        <v>4.9004980213125222</v>
      </c>
      <c r="P2904" s="33">
        <f t="shared" si="1856"/>
        <v>0.70667238837094715</v>
      </c>
      <c r="Q2904" s="31">
        <f t="shared" si="1857"/>
        <v>4.7735856234776888</v>
      </c>
      <c r="R2904" s="31">
        <f t="shared" si="1858"/>
        <v>9.5241637070923965E-2</v>
      </c>
      <c r="S2904" s="31">
        <f t="shared" si="1859"/>
        <v>0.12691239783483543</v>
      </c>
      <c r="T2904" s="31">
        <f t="shared" si="1860"/>
        <v>1.2836173566736352E-2</v>
      </c>
      <c r="U2904" s="31">
        <f t="shared" si="1861"/>
        <v>1.9994712101462546E-3</v>
      </c>
      <c r="V2904" s="47">
        <f t="shared" si="1874"/>
        <v>6.9981149139647196E-4</v>
      </c>
      <c r="W2904" s="31">
        <f t="shared" si="1862"/>
        <v>0.13477481027733268</v>
      </c>
      <c r="X2904" s="34">
        <f>(S2904*H2904*'Propiedades físicas'!$F$5*60*24*365)/(1000000)</f>
        <v>56944.092723739624</v>
      </c>
      <c r="Y2904" s="34">
        <f>(U2904*H2904*'Propiedades físicas'!$F$7*60*24*365)/(1000000)</f>
        <v>280.56351900302087</v>
      </c>
      <c r="Z2904" s="31">
        <f t="shared" si="1875"/>
        <v>2048.643253887376</v>
      </c>
      <c r="AA2904" s="31">
        <f t="shared" si="1876"/>
        <v>13838.62472246182</v>
      </c>
      <c r="AB2904" s="31">
        <f t="shared" si="1876"/>
        <v>276.10550586860859</v>
      </c>
      <c r="AC2904" s="31">
        <f t="shared" si="1876"/>
        <v>367.91904132318791</v>
      </c>
      <c r="AD2904" s="31">
        <f t="shared" si="1876"/>
        <v>37.212067169968684</v>
      </c>
      <c r="AE2904" s="31">
        <f t="shared" si="1877"/>
        <v>5.7964670382139918</v>
      </c>
      <c r="AF2904" s="31">
        <f t="shared" si="1878"/>
        <v>16574.301057749177</v>
      </c>
      <c r="AG2904" s="31">
        <f t="shared" si="1879"/>
        <v>0.12360359853180958</v>
      </c>
      <c r="AH2904" s="31">
        <f t="shared" si="1880"/>
        <v>0.83494469385130943</v>
      </c>
      <c r="AI2904" s="31">
        <f t="shared" si="1880"/>
        <v>1.6658651541720231E-2</v>
      </c>
      <c r="AJ2904" s="31">
        <f t="shared" si="1880"/>
        <v>2.2198163291547696E-2</v>
      </c>
      <c r="AK2904" s="31">
        <f t="shared" si="1880"/>
        <v>2.2451666010115394E-3</v>
      </c>
      <c r="AL2904" s="31">
        <f t="shared" si="1881"/>
        <v>3.4972618260146191E-4</v>
      </c>
      <c r="AM2904" s="31">
        <f t="shared" si="1882"/>
        <v>0.99999999999999989</v>
      </c>
      <c r="AN2904" s="31">
        <f>(Z2904*'Propiedades físicas'!$F$4)/1000</f>
        <v>1801.5359046034805</v>
      </c>
      <c r="AO2904" s="31">
        <f>(AA2904*'Propiedades físicas'!$F$6)/1000</f>
        <v>443.38953610767669</v>
      </c>
      <c r="AP2904" s="31">
        <f>(AB2904*'Propiedades físicas'!$F$9)/1000</f>
        <v>170.34329184563805</v>
      </c>
      <c r="AQ2904" s="31">
        <f>(AC2904*'Propiedades físicas'!$F$5)/1000</f>
        <v>108.34112009843916</v>
      </c>
      <c r="AR2904" s="31">
        <f>(AD2904*'Propiedades físicas'!$F$8)/1000</f>
        <v>13.192422053097292</v>
      </c>
      <c r="AS2904" s="31">
        <f>(AE2904*'Propiedades físicas'!$F$7)/1000</f>
        <v>0.53379664954912653</v>
      </c>
      <c r="AT2904" s="31">
        <f t="shared" si="1883"/>
        <v>2537.3360713578804</v>
      </c>
      <c r="AU2904" s="31">
        <f t="shared" si="1884"/>
        <v>0.71001075692719362</v>
      </c>
      <c r="AV2904" s="31">
        <f t="shared" si="1887"/>
        <v>0.17474608157459898</v>
      </c>
      <c r="AW2904" s="31">
        <f t="shared" si="1887"/>
        <v>6.7134698382495764E-2</v>
      </c>
      <c r="AX2904" s="31">
        <f t="shared" si="1887"/>
        <v>4.2698766364228348E-2</v>
      </c>
      <c r="AY2904" s="31">
        <f t="shared" si="1887"/>
        <v>5.1993199489877738E-3</v>
      </c>
      <c r="AZ2904" s="31">
        <f t="shared" si="1888"/>
        <v>2.103768024956426E-4</v>
      </c>
      <c r="BA2904" s="31">
        <f t="shared" si="1885"/>
        <v>1</v>
      </c>
      <c r="BB2904" s="34">
        <f>AU2904*'Propiedades físicas'!$C$4+'Diseño reactor'!AV2904*'Propiedades físicas'!$C$5+'Diseño reactor'!AW2904*'Propiedades físicas'!$C$8+'Diseño reactor'!AX2904*'Propiedades físicas'!$C$9+'Diseño reactor'!AY2904*'Propiedades físicas'!$C$7+'Diseño reactor'!AZ2904*'Propiedades físicas'!$C$6</f>
        <v>875.29333784161304</v>
      </c>
      <c r="BC2904" s="45">
        <f>AU2904*'Propiedades físicas'!$L$4+'Diseño reactor'!AV2904*'Propiedades físicas'!$L$5+'Diseño reactor'!AW2904*'Propiedades físicas'!$L$8+AX2904*'Propiedades físicas'!$L$9+'Diseño reactor'!AY2904*'Propiedades físicas'!$L$7+'Diseño reactor'!AZ2904*'Propiedades físicas'!$L$6</f>
        <v>2.1330600167108424</v>
      </c>
      <c r="BD2904" s="29">
        <f t="shared" si="1864"/>
        <v>1.1791552652058683</v>
      </c>
      <c r="BE2904" s="58">
        <f t="shared" si="1865"/>
        <v>40.953282952735101</v>
      </c>
      <c r="BF2904" s="30">
        <f>AU2904*'Propiedades físicas'!$I$4+'Diseño reactor'!AV2904*'Propiedades físicas'!$I$5+'Diseño reactor'!AW2904*'Propiedades físicas'!$I$8+'Diseño reactor'!AX2904*'Propiedades físicas'!$I$9+'Diseño reactor'!AY2904*'Propiedades físicas'!$I$7+'Diseño reactor'!AZ2904*'Propiedades físicas'!$I$6</f>
        <v>2.0008178710595004E-2</v>
      </c>
      <c r="BG2904" s="24">
        <f>AU2904*'Propiedades físicas'!$O$4+'Diseño reactor'!AV2904*'Propiedades físicas'!$O$5+'Diseño reactor'!AW2904*'Propiedades físicas'!$O$8+'Diseño reactor'!AX2904*'Propiedades físicas'!$O$9+'Diseño reactor'!AY2904*'Propiedades físicas'!$O$7+'Diseño reactor'!AZ2904*'Propiedades físicas'!$O$6</f>
        <v>0.15521178689122825</v>
      </c>
      <c r="BH2904" s="54">
        <f t="shared" si="1866"/>
        <v>41073.363113394553</v>
      </c>
      <c r="BI2904" s="34">
        <f t="shared" si="1886"/>
        <v>274.97039283932935</v>
      </c>
      <c r="BJ2904" s="27">
        <f t="shared" si="1867"/>
        <v>4799.4762171301354</v>
      </c>
      <c r="BK2904" s="34">
        <f t="shared" si="1868"/>
        <v>573.0271383097853</v>
      </c>
      <c r="BL2904" s="27">
        <f t="shared" si="1869"/>
        <v>105.82308036837993</v>
      </c>
      <c r="BM2904" s="34">
        <f t="shared" si="1870"/>
        <v>1.1054421768707483</v>
      </c>
      <c r="BN2904" s="45">
        <f t="shared" si="1871"/>
        <v>3228.8988327729153</v>
      </c>
      <c r="BO2904" s="45">
        <f t="shared" si="1872"/>
        <v>113.05838968171284</v>
      </c>
      <c r="BP2904" s="66">
        <f t="shared" si="1873"/>
        <v>6.6870429894490959</v>
      </c>
    </row>
    <row r="2905" spans="8:68">
      <c r="H2905" s="68">
        <v>2900</v>
      </c>
      <c r="I2905" s="31">
        <f>('Propiedades físicas'!$C$10*'Diseño reactor'!H2905)/1000</f>
        <v>2538.2113166394806</v>
      </c>
      <c r="J2905" s="31">
        <f t="shared" si="1851"/>
        <v>0.17965407253944915</v>
      </c>
      <c r="K2905" s="31">
        <f>(I2905*1000)/'Propiedades físicas'!$F$10</f>
        <v>16580.018305440703</v>
      </c>
      <c r="L2905" s="31">
        <f t="shared" si="1852"/>
        <v>2368.5740436343858</v>
      </c>
      <c r="M2905" s="31">
        <f t="shared" si="1853"/>
        <v>14211.444261806315</v>
      </c>
      <c r="N2905" s="31">
        <f t="shared" si="1854"/>
        <v>0.81674967021875378</v>
      </c>
      <c r="O2905" s="32">
        <f t="shared" si="1855"/>
        <v>4.9004980213125222</v>
      </c>
      <c r="P2905" s="33">
        <f t="shared" si="1856"/>
        <v>0.70670523184113465</v>
      </c>
      <c r="Q2905" s="31">
        <f t="shared" si="1857"/>
        <v>4.7736291077691009</v>
      </c>
      <c r="R2905" s="31">
        <f t="shared" si="1858"/>
        <v>9.5217645224948314E-2</v>
      </c>
      <c r="S2905" s="31">
        <f t="shared" si="1859"/>
        <v>0.12686891354342125</v>
      </c>
      <c r="T2905" s="31">
        <f t="shared" si="1860"/>
        <v>1.282911113953975E-2</v>
      </c>
      <c r="U2905" s="31">
        <f t="shared" si="1861"/>
        <v>1.9976820131311444E-3</v>
      </c>
      <c r="V2905" s="47">
        <f t="shared" si="1874"/>
        <v>6.9984401599801685E-4</v>
      </c>
      <c r="W2905" s="31">
        <f t="shared" si="1862"/>
        <v>0.13473459787029421</v>
      </c>
      <c r="X2905" s="34">
        <f>(S2905*H2905*'Propiedades físicas'!$F$5*60*24*365)/(1000000)</f>
        <v>56944.217773357115</v>
      </c>
      <c r="Y2905" s="34">
        <f>(U2905*H2905*'Propiedades físicas'!$F$7*60*24*365)/(1000000)</f>
        <v>280.40915373079395</v>
      </c>
      <c r="Z2905" s="31">
        <f t="shared" si="1875"/>
        <v>2049.4451723392904</v>
      </c>
      <c r="AA2905" s="31">
        <f t="shared" si="1876"/>
        <v>13843.524412530393</v>
      </c>
      <c r="AB2905" s="31">
        <f t="shared" si="1876"/>
        <v>276.13117115235013</v>
      </c>
      <c r="AC2905" s="31">
        <f t="shared" si="1876"/>
        <v>367.91984927592165</v>
      </c>
      <c r="AD2905" s="31">
        <f t="shared" si="1876"/>
        <v>37.204422304665279</v>
      </c>
      <c r="AE2905" s="31">
        <f t="shared" si="1877"/>
        <v>5.7932778380803187</v>
      </c>
      <c r="AF2905" s="31">
        <f t="shared" si="1878"/>
        <v>16580.018305440703</v>
      </c>
      <c r="AG2905" s="31">
        <f t="shared" si="1879"/>
        <v>0.12360934316138654</v>
      </c>
      <c r="AH2905" s="31">
        <f t="shared" si="1880"/>
        <v>0.83495229965986617</v>
      </c>
      <c r="AI2905" s="31">
        <f t="shared" si="1880"/>
        <v>1.665445514386062E-2</v>
      </c>
      <c r="AJ2905" s="31">
        <f t="shared" si="1880"/>
        <v>2.21905574829908E-2</v>
      </c>
      <c r="AK2905" s="31">
        <f t="shared" si="1880"/>
        <v>2.2439313165569133E-3</v>
      </c>
      <c r="AL2905" s="31">
        <f t="shared" si="1881"/>
        <v>3.4941323533878521E-4</v>
      </c>
      <c r="AM2905" s="31">
        <f t="shared" si="1882"/>
        <v>0.99999999999999978</v>
      </c>
      <c r="AN2905" s="31">
        <f>(Z2905*'Propiedades físicas'!$F$4)/1000</f>
        <v>1802.2410956517251</v>
      </c>
      <c r="AO2905" s="31">
        <f>(AA2905*'Propiedades físicas'!$F$6)/1000</f>
        <v>443.54652217747378</v>
      </c>
      <c r="AP2905" s="31">
        <f>(AB2905*'Propiedades físicas'!$F$9)/1000</f>
        <v>170.3591260424424</v>
      </c>
      <c r="AQ2905" s="31">
        <f>(AC2905*'Propiedades físicas'!$F$5)/1000</f>
        <v>108.34135801628067</v>
      </c>
      <c r="AR2905" s="31">
        <f>(AD2905*'Propiedades físicas'!$F$8)/1000</f>
        <v>13.189711795449931</v>
      </c>
      <c r="AS2905" s="31">
        <f>(AE2905*'Propiedades físicas'!$F$7)/1000</f>
        <v>0.53350295610881648</v>
      </c>
      <c r="AT2905" s="31">
        <f t="shared" si="1883"/>
        <v>2538.2113166394806</v>
      </c>
      <c r="AU2905" s="31">
        <f t="shared" si="1884"/>
        <v>0.71004375555217403</v>
      </c>
      <c r="AV2905" s="31">
        <f t="shared" si="1887"/>
        <v>0.17474767339888655</v>
      </c>
      <c r="AW2905" s="31">
        <f t="shared" si="1887"/>
        <v>6.7117786815320407E-2</v>
      </c>
      <c r="AX2905" s="31">
        <f t="shared" si="1887"/>
        <v>4.2684136386138855E-2</v>
      </c>
      <c r="AY2905" s="31">
        <f t="shared" si="1887"/>
        <v>5.1964592975311183E-3</v>
      </c>
      <c r="AZ2905" s="31">
        <f t="shared" si="1888"/>
        <v>2.1018854994908745E-4</v>
      </c>
      <c r="BA2905" s="31">
        <f t="shared" si="1885"/>
        <v>1</v>
      </c>
      <c r="BB2905" s="34">
        <f>AU2905*'Propiedades físicas'!$C$4+'Diseño reactor'!AV2905*'Propiedades físicas'!$C$5+'Diseño reactor'!AW2905*'Propiedades físicas'!$C$8+'Diseño reactor'!AX2905*'Propiedades físicas'!$C$9+'Diseño reactor'!AY2905*'Propiedades físicas'!$C$7+'Diseño reactor'!AZ2905*'Propiedades físicas'!$C$6</f>
        <v>875.29327365087408</v>
      </c>
      <c r="BC2905" s="45">
        <f>AU2905*'Propiedades físicas'!$L$4+'Diseño reactor'!AV2905*'Propiedades físicas'!$L$5+'Diseño reactor'!AW2905*'Propiedades físicas'!$L$8+AX2905*'Propiedades físicas'!$L$9+'Diseño reactor'!AY2905*'Propiedades físicas'!$L$7+'Diseño reactor'!AZ2905*'Propiedades físicas'!$L$6</f>
        <v>2.1330831940512134</v>
      </c>
      <c r="BD2905" s="29">
        <f t="shared" si="1864"/>
        <v>1.1787907217184435</v>
      </c>
      <c r="BE2905" s="58">
        <f t="shared" si="1865"/>
        <v>40.952892042808166</v>
      </c>
      <c r="BF2905" s="30">
        <f>AU2905*'Propiedades físicas'!$I$4+'Diseño reactor'!AV2905*'Propiedades físicas'!$I$5+'Diseño reactor'!AW2905*'Propiedades físicas'!$I$8+'Diseño reactor'!AX2905*'Propiedades físicas'!$I$9+'Diseño reactor'!AY2905*'Propiedades físicas'!$I$7+'Diseño reactor'!AZ2905*'Propiedades físicas'!$I$6</f>
        <v>2.0008203303256703E-2</v>
      </c>
      <c r="BG2905" s="24">
        <f>AU2905*'Propiedades físicas'!$O$4+'Diseño reactor'!AV2905*'Propiedades físicas'!$O$5+'Diseño reactor'!AW2905*'Propiedades físicas'!$O$8+'Diseño reactor'!AX2905*'Propiedades físicas'!$O$9+'Diseño reactor'!AY2905*'Propiedades físicas'!$O$7+'Diseño reactor'!AZ2905*'Propiedades físicas'!$O$6</f>
        <v>0.15521292940601689</v>
      </c>
      <c r="BH2905" s="54">
        <f t="shared" si="1866"/>
        <v>41073.309616772225</v>
      </c>
      <c r="BI2905" s="34">
        <f t="shared" si="1886"/>
        <v>274.97169451453169</v>
      </c>
      <c r="BJ2905" s="27">
        <f t="shared" si="1867"/>
        <v>4799.4796230491038</v>
      </c>
      <c r="BK2905" s="34">
        <f t="shared" si="1868"/>
        <v>573.03176301379767</v>
      </c>
      <c r="BL2905" s="27">
        <f t="shared" si="1869"/>
        <v>105.82323809009907</v>
      </c>
      <c r="BM2905" s="34">
        <f t="shared" si="1870"/>
        <v>1.1054421768707483</v>
      </c>
      <c r="BN2905" s="45">
        <f t="shared" si="1871"/>
        <v>3230.1051582798036</v>
      </c>
      <c r="BO2905" s="45">
        <f t="shared" si="1872"/>
        <v>113.06333293074495</v>
      </c>
      <c r="BP2905" s="66">
        <f t="shared" si="1873"/>
        <v>6.6870424990463793</v>
      </c>
    </row>
    <row r="2906" spans="8:68">
      <c r="H2906" s="68">
        <v>2901</v>
      </c>
      <c r="I2906" s="31">
        <f>('Propiedades físicas'!$C$10*'Diseño reactor'!H2906)/1000</f>
        <v>2539.0865619210804</v>
      </c>
      <c r="J2906" s="31">
        <f t="shared" si="1851"/>
        <v>0.17959214421385816</v>
      </c>
      <c r="K2906" s="31">
        <f>(I2906*1000)/'Propiedades físicas'!$F$10</f>
        <v>16585.735553132236</v>
      </c>
      <c r="L2906" s="31">
        <f t="shared" si="1852"/>
        <v>2369.3907933046048</v>
      </c>
      <c r="M2906" s="31">
        <f t="shared" si="1853"/>
        <v>14216.344759827629</v>
      </c>
      <c r="N2906" s="31">
        <f t="shared" si="1854"/>
        <v>0.81674967021875378</v>
      </c>
      <c r="O2906" s="32">
        <f t="shared" si="1855"/>
        <v>4.9004980213125231</v>
      </c>
      <c r="P2906" s="33">
        <f t="shared" si="1856"/>
        <v>0.7067380557183276</v>
      </c>
      <c r="Q2906" s="31">
        <f t="shared" si="1857"/>
        <v>4.7736725624138803</v>
      </c>
      <c r="R2906" s="31">
        <f t="shared" si="1858"/>
        <v>9.5193665052403911E-2</v>
      </c>
      <c r="S2906" s="31">
        <f t="shared" si="1859"/>
        <v>0.12682545889864305</v>
      </c>
      <c r="T2906" s="31">
        <f t="shared" si="1860"/>
        <v>1.2822054497827811E-2</v>
      </c>
      <c r="U2906" s="31">
        <f t="shared" si="1861"/>
        <v>1.9958949501945001E-3</v>
      </c>
      <c r="V2906" s="47">
        <f t="shared" si="1874"/>
        <v>6.9987652119679047E-4</v>
      </c>
      <c r="W2906" s="31">
        <f t="shared" si="1862"/>
        <v>0.13469440945223926</v>
      </c>
      <c r="X2906" s="34">
        <f>(S2906*H2906*'Propiedades físicas'!$F$5*60*24*365)/(1000000)</f>
        <v>56944.342673820698</v>
      </c>
      <c r="Y2906" s="34">
        <f>(U2906*H2906*'Propiedades físicas'!$F$7*60*24*365)/(1000000)</f>
        <v>280.25491491338073</v>
      </c>
      <c r="Z2906" s="31">
        <f t="shared" si="1875"/>
        <v>2050.2470996388683</v>
      </c>
      <c r="AA2906" s="31">
        <f t="shared" si="1876"/>
        <v>13848.424103562667</v>
      </c>
      <c r="AB2906" s="31">
        <f t="shared" si="1876"/>
        <v>276.15682231702374</v>
      </c>
      <c r="AC2906" s="31">
        <f t="shared" si="1876"/>
        <v>367.9206562649635</v>
      </c>
      <c r="AD2906" s="31">
        <f t="shared" si="1876"/>
        <v>37.196780098198481</v>
      </c>
      <c r="AE2906" s="31">
        <f t="shared" si="1877"/>
        <v>5.7900912505142452</v>
      </c>
      <c r="AF2906" s="31">
        <f t="shared" si="1878"/>
        <v>16585.735553132236</v>
      </c>
      <c r="AG2906" s="31">
        <f t="shared" si="1879"/>
        <v>0.1236150843639658</v>
      </c>
      <c r="AH2906" s="31">
        <f t="shared" si="1880"/>
        <v>0.83495990028294986</v>
      </c>
      <c r="AI2906" s="31">
        <f t="shared" si="1880"/>
        <v>1.6650260787793112E-2</v>
      </c>
      <c r="AJ2906" s="31">
        <f t="shared" si="1880"/>
        <v>2.2182956859907323E-2</v>
      </c>
      <c r="AK2906" s="31">
        <f t="shared" si="1880"/>
        <v>2.2426970440375693E-3</v>
      </c>
      <c r="AL2906" s="31">
        <f t="shared" si="1881"/>
        <v>3.4910066134635672E-4</v>
      </c>
      <c r="AM2906" s="31">
        <f t="shared" si="1882"/>
        <v>1</v>
      </c>
      <c r="AN2906" s="31">
        <f>(Z2906*'Propiedades físicas'!$F$4)/1000</f>
        <v>1802.9462944804282</v>
      </c>
      <c r="AO2906" s="31">
        <f>(AA2906*'Propiedades físicas'!$F$6)/1000</f>
        <v>443.70350827814786</v>
      </c>
      <c r="AP2906" s="31">
        <f>(AB2906*'Propiedades físicas'!$F$9)/1000</f>
        <v>170.3749515284878</v>
      </c>
      <c r="AQ2906" s="31">
        <f>(AC2906*'Propiedades físicas'!$F$5)/1000</f>
        <v>108.34159565034381</v>
      </c>
      <c r="AR2906" s="31">
        <f>(AD2906*'Propiedades físicas'!$F$8)/1000</f>
        <v>13.187002480413321</v>
      </c>
      <c r="AS2906" s="31">
        <f>(AE2906*'Propiedades físicas'!$F$7)/1000</f>
        <v>0.53320950325985694</v>
      </c>
      <c r="AT2906" s="31">
        <f t="shared" si="1883"/>
        <v>2539.0865619210804</v>
      </c>
      <c r="AU2906" s="31">
        <f t="shared" si="1884"/>
        <v>0.71007673449160147</v>
      </c>
      <c r="AV2906" s="31">
        <f t="shared" si="1887"/>
        <v>0.1747492641379034</v>
      </c>
      <c r="AW2906" s="31">
        <f t="shared" si="1887"/>
        <v>6.7100883476608059E-2</v>
      </c>
      <c r="AX2906" s="31">
        <f t="shared" si="1887"/>
        <v>4.2669516382447488E-2</v>
      </c>
      <c r="AY2906" s="31">
        <f t="shared" si="1887"/>
        <v>5.1936009894975764E-3</v>
      </c>
      <c r="AZ2906" s="31">
        <f t="shared" si="1888"/>
        <v>2.1000052194220154E-4</v>
      </c>
      <c r="BA2906" s="31">
        <f t="shared" si="1885"/>
        <v>1.0000000000000002</v>
      </c>
      <c r="BB2906" s="34">
        <f>AU2906*'Propiedades físicas'!$C$4+'Diseño reactor'!AV2906*'Propiedades físicas'!$C$5+'Diseño reactor'!AW2906*'Propiedades físicas'!$C$8+'Diseño reactor'!AX2906*'Propiedades físicas'!$C$9+'Diseño reactor'!AY2906*'Propiedades físicas'!$C$7+'Diseño reactor'!AZ2906*'Propiedades físicas'!$C$6</f>
        <v>875.29320953532567</v>
      </c>
      <c r="BC2906" s="45">
        <f>AU2906*'Propiedades físicas'!$L$4+'Diseño reactor'!AV2906*'Propiedades físicas'!$L$5+'Diseño reactor'!AW2906*'Propiedades físicas'!$L$8+AX2906*'Propiedades físicas'!$L$9+'Diseño reactor'!AY2906*'Propiedades físicas'!$L$7+'Diseño reactor'!AZ2906*'Propiedades físicas'!$L$6</f>
        <v>2.1331063570613078</v>
      </c>
      <c r="BD2906" s="29">
        <f t="shared" si="1864"/>
        <v>1.1784264037937715</v>
      </c>
      <c r="BE2906" s="58">
        <f t="shared" si="1865"/>
        <v>40.952501377136606</v>
      </c>
      <c r="BF2906" s="30">
        <f>AU2906*'Propiedades físicas'!$I$4+'Diseño reactor'!AV2906*'Propiedades físicas'!$I$5+'Diseño reactor'!AW2906*'Propiedades físicas'!$I$8+'Diseño reactor'!AX2906*'Propiedades físicas'!$I$9+'Diseño reactor'!AY2906*'Propiedades físicas'!$I$7+'Diseño reactor'!AZ2906*'Propiedades físicas'!$I$6</f>
        <v>2.0008227861064723E-2</v>
      </c>
      <c r="BG2906" s="24">
        <f>AU2906*'Propiedades físicas'!$O$4+'Diseño reactor'!AV2906*'Propiedades físicas'!$O$5+'Diseño reactor'!AW2906*'Propiedades físicas'!$O$8+'Diseño reactor'!AX2906*'Propiedades físicas'!$O$9+'Diseño reactor'!AY2906*'Propiedades físicas'!$O$7+'Diseño reactor'!AZ2906*'Propiedades físicas'!$O$6</f>
        <v>0.15521407123472056</v>
      </c>
      <c r="BH2906" s="54">
        <f t="shared" si="1866"/>
        <v>41073.256195358008</v>
      </c>
      <c r="BI2906" s="34">
        <f t="shared" si="1886"/>
        <v>274.97299506709362</v>
      </c>
      <c r="BJ2906" s="27">
        <f t="shared" si="1867"/>
        <v>4799.4830282563544</v>
      </c>
      <c r="BK2906" s="34">
        <f t="shared" si="1868"/>
        <v>573.03638510585699</v>
      </c>
      <c r="BL2906" s="27">
        <f t="shared" si="1869"/>
        <v>105.82339572066574</v>
      </c>
      <c r="BM2906" s="34">
        <f t="shared" si="1870"/>
        <v>1.1054421768707483</v>
      </c>
      <c r="BN2906" s="45">
        <f t="shared" si="1871"/>
        <v>3231.3114930508846</v>
      </c>
      <c r="BO2906" s="45">
        <f t="shared" si="1872"/>
        <v>113.06827323113026</v>
      </c>
      <c r="BP2906" s="66">
        <f t="shared" si="1873"/>
        <v>6.6870420092181009</v>
      </c>
    </row>
    <row r="2907" spans="8:68">
      <c r="H2907" s="68">
        <v>2902</v>
      </c>
      <c r="I2907" s="31">
        <f>('Propiedades físicas'!$C$10*'Diseño reactor'!H2907)/1000</f>
        <v>2539.9618072026806</v>
      </c>
      <c r="J2907" s="31">
        <f t="shared" si="1851"/>
        <v>0.1795302585680229</v>
      </c>
      <c r="K2907" s="31">
        <f>(I2907*1000)/'Propiedades físicas'!$F$10</f>
        <v>16591.452800823768</v>
      </c>
      <c r="L2907" s="31">
        <f t="shared" si="1852"/>
        <v>2370.2075429748238</v>
      </c>
      <c r="M2907" s="31">
        <f t="shared" si="1853"/>
        <v>14221.245257848943</v>
      </c>
      <c r="N2907" s="31">
        <f t="shared" si="1854"/>
        <v>0.81674967021875389</v>
      </c>
      <c r="O2907" s="32">
        <f t="shared" si="1855"/>
        <v>4.9004980213125231</v>
      </c>
      <c r="P2907" s="33">
        <f t="shared" si="1856"/>
        <v>0.70677086002005352</v>
      </c>
      <c r="Q2907" s="31">
        <f t="shared" si="1857"/>
        <v>4.7737159874421762</v>
      </c>
      <c r="R2907" s="31">
        <f t="shared" si="1858"/>
        <v>9.5169696545208238E-2</v>
      </c>
      <c r="S2907" s="31">
        <f t="shared" si="1859"/>
        <v>0.12678203387034798</v>
      </c>
      <c r="T2907" s="31">
        <f t="shared" si="1860"/>
        <v>1.2815003635336679E-2</v>
      </c>
      <c r="U2907" s="31">
        <f t="shared" si="1861"/>
        <v>1.9941100181554727E-3</v>
      </c>
      <c r="V2907" s="47">
        <f t="shared" si="1874"/>
        <v>6.9990900701015003E-4</v>
      </c>
      <c r="W2907" s="31">
        <f t="shared" si="1862"/>
        <v>0.13465424500170811</v>
      </c>
      <c r="X2907" s="34">
        <f>(S2907*H2907*'Propiedades físicas'!$F$5*60*24*365)/(1000000)</f>
        <v>56944.467425352705</v>
      </c>
      <c r="Y2907" s="34">
        <f>(U2907*H2907*'Propiedades físicas'!$F$7*60*24*365)/(1000000)</f>
        <v>280.10080241387038</v>
      </c>
      <c r="Z2907" s="31">
        <f t="shared" si="1875"/>
        <v>2051.0490357781955</v>
      </c>
      <c r="AA2907" s="31">
        <f t="shared" si="1876"/>
        <v>13853.323795557195</v>
      </c>
      <c r="AB2907" s="31">
        <f t="shared" si="1876"/>
        <v>276.18245937419431</v>
      </c>
      <c r="AC2907" s="31">
        <f t="shared" si="1876"/>
        <v>367.92146229174983</v>
      </c>
      <c r="AD2907" s="31">
        <f t="shared" si="1876"/>
        <v>37.189140549747044</v>
      </c>
      <c r="AE2907" s="31">
        <f t="shared" si="1877"/>
        <v>5.7869072726871815</v>
      </c>
      <c r="AF2907" s="31">
        <f t="shared" si="1878"/>
        <v>16591.452800823768</v>
      </c>
      <c r="AG2907" s="31">
        <f t="shared" si="1879"/>
        <v>0.12362082214261312</v>
      </c>
      <c r="AH2907" s="31">
        <f t="shared" si="1880"/>
        <v>0.83496749572583395</v>
      </c>
      <c r="AI2907" s="31">
        <f t="shared" si="1880"/>
        <v>1.6646068472104009E-2</v>
      </c>
      <c r="AJ2907" s="31">
        <f t="shared" si="1880"/>
        <v>2.2175361417023257E-2</v>
      </c>
      <c r="AK2907" s="31">
        <f t="shared" si="1880"/>
        <v>2.2414637823579015E-3</v>
      </c>
      <c r="AL2907" s="31">
        <f t="shared" si="1881"/>
        <v>3.4878846006781641E-4</v>
      </c>
      <c r="AM2907" s="31">
        <f t="shared" si="1882"/>
        <v>1.0000000000000002</v>
      </c>
      <c r="AN2907" s="31">
        <f>(Z2907*'Propiedades físicas'!$F$4)/1000</f>
        <v>1803.6515010826297</v>
      </c>
      <c r="AO2907" s="31">
        <f>(AA2907*'Propiedades físicas'!$F$6)/1000</f>
        <v>443.86049440965246</v>
      </c>
      <c r="AP2907" s="31">
        <f>(AB2907*'Propiedades físicas'!$F$9)/1000</f>
        <v>170.39076831090915</v>
      </c>
      <c r="AQ2907" s="31">
        <f>(AC2907*'Propiedades físicas'!$F$5)/1000</f>
        <v>108.34183300105158</v>
      </c>
      <c r="AR2907" s="31">
        <f>(AD2907*'Propiedades físicas'!$F$8)/1000</f>
        <v>13.184294107696317</v>
      </c>
      <c r="AS2907" s="31">
        <f>(AE2907*'Propiedades físicas'!$F$7)/1000</f>
        <v>0.53291629074176261</v>
      </c>
      <c r="AT2907" s="31">
        <f t="shared" si="1883"/>
        <v>2539.961807202681</v>
      </c>
      <c r="AU2907" s="31">
        <f t="shared" si="1884"/>
        <v>0.71010969376308575</v>
      </c>
      <c r="AV2907" s="31">
        <f t="shared" si="1887"/>
        <v>0.17475085379275301</v>
      </c>
      <c r="AW2907" s="31">
        <f t="shared" si="1887"/>
        <v>6.7083988360661401E-2</v>
      </c>
      <c r="AX2907" s="31">
        <f t="shared" si="1887"/>
        <v>4.265490634300953E-2</v>
      </c>
      <c r="AY2907" s="31">
        <f t="shared" si="1887"/>
        <v>5.190745022349957E-3</v>
      </c>
      <c r="AZ2907" s="31">
        <f t="shared" si="1888"/>
        <v>2.0981271814030767E-4</v>
      </c>
      <c r="BA2907" s="31">
        <f t="shared" si="1885"/>
        <v>1</v>
      </c>
      <c r="BB2907" s="34">
        <f>AU2907*'Propiedades físicas'!$C$4+'Diseño reactor'!AV2907*'Propiedades físicas'!$C$5+'Diseño reactor'!AW2907*'Propiedades físicas'!$C$8+'Diseño reactor'!AX2907*'Propiedades físicas'!$C$9+'Diseño reactor'!AY2907*'Propiedades físicas'!$C$7+'Diseño reactor'!AZ2907*'Propiedades físicas'!$C$6</f>
        <v>875.29314549486037</v>
      </c>
      <c r="BC2907" s="45">
        <f>AU2907*'Propiedades físicas'!$L$4+'Diseño reactor'!AV2907*'Propiedades físicas'!$L$5+'Diseño reactor'!AW2907*'Propiedades físicas'!$L$8+AX2907*'Propiedades físicas'!$L$9+'Diseño reactor'!AY2907*'Propiedades físicas'!$L$7+'Diseño reactor'!AZ2907*'Propiedades físicas'!$L$6</f>
        <v>2.133129505754352</v>
      </c>
      <c r="BD2907" s="29">
        <f t="shared" si="1864"/>
        <v>1.1780623112223914</v>
      </c>
      <c r="BE2907" s="58">
        <f t="shared" si="1865"/>
        <v>40.952110955491129</v>
      </c>
      <c r="BF2907" s="30">
        <f>AU2907*'Propiedades físicas'!$I$4+'Diseño reactor'!AV2907*'Propiedades físicas'!$I$5+'Diseño reactor'!AW2907*'Propiedades físicas'!$I$8+'Diseño reactor'!AX2907*'Propiedades físicas'!$I$9+'Diseño reactor'!AY2907*'Propiedades físicas'!$I$7+'Diseño reactor'!AZ2907*'Propiedades físicas'!$I$6</f>
        <v>2.0008252384070203E-2</v>
      </c>
      <c r="BG2907" s="24">
        <f>AU2907*'Propiedades físicas'!$O$4+'Diseño reactor'!AV2907*'Propiedades físicas'!$O$5+'Diseño reactor'!AW2907*'Propiedades físicas'!$O$8+'Diseño reactor'!AX2907*'Propiedades físicas'!$O$9+'Diseño reactor'!AY2907*'Propiedades físicas'!$O$7+'Diseño reactor'!AZ2907*'Propiedades físicas'!$O$6</f>
        <v>0.15521521237794966</v>
      </c>
      <c r="BH2907" s="54">
        <f t="shared" si="1866"/>
        <v>41073.202849041321</v>
      </c>
      <c r="BI2907" s="34">
        <f t="shared" si="1886"/>
        <v>274.97429449836119</v>
      </c>
      <c r="BJ2907" s="27">
        <f t="shared" si="1867"/>
        <v>4799.486432751205</v>
      </c>
      <c r="BK2907" s="34">
        <f t="shared" si="1868"/>
        <v>573.04100458812786</v>
      </c>
      <c r="BL2907" s="27">
        <f t="shared" si="1869"/>
        <v>105.82355326015744</v>
      </c>
      <c r="BM2907" s="34">
        <f t="shared" si="1870"/>
        <v>1.1054421768707483</v>
      </c>
      <c r="BN2907" s="45">
        <f t="shared" si="1871"/>
        <v>3232.517837077663</v>
      </c>
      <c r="BO2907" s="45">
        <f t="shared" si="1872"/>
        <v>113.07321058550626</v>
      </c>
      <c r="BP2907" s="66">
        <f t="shared" si="1873"/>
        <v>6.687041519963441</v>
      </c>
    </row>
    <row r="2908" spans="8:68">
      <c r="H2908" s="68">
        <v>2903</v>
      </c>
      <c r="I2908" s="31">
        <f>('Propiedades físicas'!$C$10*'Diseño reactor'!H2908)/1000</f>
        <v>2540.8370524842799</v>
      </c>
      <c r="J2908" s="31">
        <f t="shared" si="1851"/>
        <v>0.1794684155578376</v>
      </c>
      <c r="K2908" s="31">
        <f>(I2908*1000)/'Propiedades físicas'!$F$10</f>
        <v>16597.170048515298</v>
      </c>
      <c r="L2908" s="31">
        <f t="shared" si="1852"/>
        <v>2371.0242926450424</v>
      </c>
      <c r="M2908" s="31">
        <f t="shared" si="1853"/>
        <v>14226.145755870255</v>
      </c>
      <c r="N2908" s="31">
        <f t="shared" si="1854"/>
        <v>0.81674967021875378</v>
      </c>
      <c r="O2908" s="32">
        <f t="shared" si="1855"/>
        <v>4.9004980213125231</v>
      </c>
      <c r="P2908" s="33">
        <f t="shared" si="1856"/>
        <v>0.70680364476381852</v>
      </c>
      <c r="Q2908" s="31">
        <f t="shared" si="1857"/>
        <v>4.7737593828840996</v>
      </c>
      <c r="R2908" s="31">
        <f t="shared" si="1858"/>
        <v>9.5145739695285489E-2</v>
      </c>
      <c r="S2908" s="31">
        <f t="shared" si="1859"/>
        <v>0.12673863842842392</v>
      </c>
      <c r="T2908" s="31">
        <f t="shared" si="1860"/>
        <v>1.2807958545810875E-2</v>
      </c>
      <c r="U2908" s="31">
        <f t="shared" si="1861"/>
        <v>1.9923272138388992E-3</v>
      </c>
      <c r="V2908" s="47">
        <f t="shared" si="1874"/>
        <v>6.9994147345543191E-4</v>
      </c>
      <c r="W2908" s="31">
        <f t="shared" si="1862"/>
        <v>0.13461410449726646</v>
      </c>
      <c r="X2908" s="34">
        <f>(S2908*H2908*'Propiedades físicas'!$F$5*60*24*365)/(1000000)</f>
        <v>56944.592028175073</v>
      </c>
      <c r="Y2908" s="34">
        <f>(U2908*H2908*'Propiedades físicas'!$F$7*60*24*365)/(1000000)</f>
        <v>279.94681609553538</v>
      </c>
      <c r="Z2908" s="31">
        <f t="shared" si="1875"/>
        <v>2051.8509807493651</v>
      </c>
      <c r="AA2908" s="31">
        <f t="shared" si="1876"/>
        <v>13858.223488512542</v>
      </c>
      <c r="AB2908" s="31">
        <f t="shared" si="1876"/>
        <v>276.20808233541379</v>
      </c>
      <c r="AC2908" s="31">
        <f t="shared" si="1876"/>
        <v>367.92226735771465</v>
      </c>
      <c r="AD2908" s="31">
        <f t="shared" si="1876"/>
        <v>37.181503658488971</v>
      </c>
      <c r="AE2908" s="31">
        <f t="shared" si="1877"/>
        <v>5.7837259017743241</v>
      </c>
      <c r="AF2908" s="31">
        <f t="shared" si="1878"/>
        <v>16597.170048515298</v>
      </c>
      <c r="AG2908" s="31">
        <f t="shared" si="1879"/>
        <v>0.12362655650039048</v>
      </c>
      <c r="AH2908" s="31">
        <f t="shared" si="1880"/>
        <v>0.83497508599378545</v>
      </c>
      <c r="AI2908" s="31">
        <f t="shared" si="1880"/>
        <v>1.6641878195380787E-2</v>
      </c>
      <c r="AJ2908" s="31">
        <f t="shared" si="1880"/>
        <v>2.2167771149071716E-2</v>
      </c>
      <c r="AK2908" s="31">
        <f t="shared" si="1880"/>
        <v>2.2402315304237692E-3</v>
      </c>
      <c r="AL2908" s="31">
        <f t="shared" si="1881"/>
        <v>3.4847663094779874E-4</v>
      </c>
      <c r="AM2908" s="31">
        <f t="shared" si="1882"/>
        <v>1</v>
      </c>
      <c r="AN2908" s="31">
        <f>(Z2908*'Propiedades físicas'!$F$4)/1000</f>
        <v>1804.3567154513767</v>
      </c>
      <c r="AO2908" s="31">
        <f>(AA2908*'Propiedades físicas'!$F$6)/1000</f>
        <v>444.0174805719418</v>
      </c>
      <c r="AP2908" s="31">
        <f>(AB2908*'Propiedades físicas'!$F$9)/1000</f>
        <v>170.40657639683351</v>
      </c>
      <c r="AQ2908" s="31">
        <f>(AC2908*'Propiedades físicas'!$F$5)/1000</f>
        <v>108.34207006882625</v>
      </c>
      <c r="AR2908" s="31">
        <f>(AD2908*'Propiedades físicas'!$F$8)/1000</f>
        <v>13.181586677007504</v>
      </c>
      <c r="AS2908" s="31">
        <f>(AE2908*'Propiedades físicas'!$F$7)/1000</f>
        <v>0.53262331829439757</v>
      </c>
      <c r="AT2908" s="31">
        <f t="shared" si="1883"/>
        <v>2540.8370524842799</v>
      </c>
      <c r="AU2908" s="31">
        <f t="shared" si="1884"/>
        <v>0.71014263338421624</v>
      </c>
      <c r="AV2908" s="31">
        <f t="shared" si="1887"/>
        <v>0.17475244236453802</v>
      </c>
      <c r="AW2908" s="31">
        <f t="shared" si="1887"/>
        <v>6.7067101461787987E-2</v>
      </c>
      <c r="AX2908" s="31">
        <f t="shared" si="1887"/>
        <v>4.2640306257694008E-2</v>
      </c>
      <c r="AY2908" s="31">
        <f t="shared" si="1887"/>
        <v>5.1878913935544703E-3</v>
      </c>
      <c r="AZ2908" s="31">
        <f t="shared" si="1888"/>
        <v>2.0962513820932754E-4</v>
      </c>
      <c r="BA2908" s="31">
        <f t="shared" si="1885"/>
        <v>1</v>
      </c>
      <c r="BB2908" s="34">
        <f>AU2908*'Propiedades físicas'!$C$4+'Diseño reactor'!AV2908*'Propiedades físicas'!$C$5+'Diseño reactor'!AW2908*'Propiedades físicas'!$C$8+'Diseño reactor'!AX2908*'Propiedades físicas'!$C$9+'Diseño reactor'!AY2908*'Propiedades físicas'!$C$7+'Diseño reactor'!AZ2908*'Propiedades físicas'!$C$6</f>
        <v>875.29308152937244</v>
      </c>
      <c r="BC2908" s="45">
        <f>AU2908*'Propiedades físicas'!$L$4+'Diseño reactor'!AV2908*'Propiedades físicas'!$L$5+'Diseño reactor'!AW2908*'Propiedades físicas'!$L$8+AX2908*'Propiedades físicas'!$L$9+'Diseño reactor'!AY2908*'Propiedades físicas'!$L$7+'Diseño reactor'!AZ2908*'Propiedades físicas'!$L$6</f>
        <v>2.1331526401435568</v>
      </c>
      <c r="BD2908" s="29">
        <f t="shared" si="1864"/>
        <v>1.1776984437950995</v>
      </c>
      <c r="BE2908" s="58">
        <f t="shared" si="1865"/>
        <v>40.951720777642755</v>
      </c>
      <c r="BF2908" s="30">
        <f>AU2908*'Propiedades físicas'!$I$4+'Diseño reactor'!AV2908*'Propiedades físicas'!$I$5+'Diseño reactor'!AW2908*'Propiedades físicas'!$I$8+'Diseño reactor'!AX2908*'Propiedades físicas'!$I$9+'Diseño reactor'!AY2908*'Propiedades físicas'!$I$7+'Diseño reactor'!AZ2908*'Propiedades físicas'!$I$6</f>
        <v>2.0008276872324208E-2</v>
      </c>
      <c r="BG2908" s="24">
        <f>AU2908*'Propiedades físicas'!$O$4+'Diseño reactor'!AV2908*'Propiedades físicas'!$O$5+'Diseño reactor'!AW2908*'Propiedades físicas'!$O$8+'Diseño reactor'!AX2908*'Propiedades físicas'!$O$9+'Diseño reactor'!AY2908*'Propiedades físicas'!$O$7+'Diseño reactor'!AZ2908*'Propiedades físicas'!$O$6</f>
        <v>0.15521635283631399</v>
      </c>
      <c r="BH2908" s="54">
        <f t="shared" si="1866"/>
        <v>41073.149577711825</v>
      </c>
      <c r="BI2908" s="34">
        <f t="shared" si="1886"/>
        <v>274.9755928096784</v>
      </c>
      <c r="BJ2908" s="27">
        <f t="shared" si="1867"/>
        <v>4799.4898365330082</v>
      </c>
      <c r="BK2908" s="34">
        <f t="shared" si="1868"/>
        <v>573.04562146277715</v>
      </c>
      <c r="BL2908" s="27">
        <f t="shared" si="1869"/>
        <v>105.82371070865152</v>
      </c>
      <c r="BM2908" s="34">
        <f t="shared" si="1870"/>
        <v>1.1054421768707483</v>
      </c>
      <c r="BN2908" s="45">
        <f t="shared" si="1871"/>
        <v>3233.7241903516633</v>
      </c>
      <c r="BO2908" s="45">
        <f t="shared" si="1872"/>
        <v>113.07814499650725</v>
      </c>
      <c r="BP2908" s="66">
        <f t="shared" si="1873"/>
        <v>6.6870410312815913</v>
      </c>
    </row>
    <row r="2909" spans="8:68">
      <c r="H2909" s="68">
        <v>2904</v>
      </c>
      <c r="I2909" s="31">
        <f>('Propiedades físicas'!$C$10*'Diseño reactor'!H2909)/1000</f>
        <v>2541.7122977658801</v>
      </c>
      <c r="J2909" s="31">
        <f t="shared" si="1851"/>
        <v>0.17940661513925707</v>
      </c>
      <c r="K2909" s="31">
        <f>(I2909*1000)/'Propiedades físicas'!$F$10</f>
        <v>16602.887296206827</v>
      </c>
      <c r="L2909" s="31">
        <f t="shared" si="1852"/>
        <v>2371.8410423152609</v>
      </c>
      <c r="M2909" s="31">
        <f t="shared" si="1853"/>
        <v>14231.046253891565</v>
      </c>
      <c r="N2909" s="31">
        <f t="shared" si="1854"/>
        <v>0.81674967021875378</v>
      </c>
      <c r="O2909" s="32">
        <f t="shared" si="1855"/>
        <v>4.9004980213125222</v>
      </c>
      <c r="P2909" s="33">
        <f t="shared" si="1856"/>
        <v>0.7068364099671085</v>
      </c>
      <c r="Q2909" s="31">
        <f t="shared" si="1857"/>
        <v>4.7738027487697225</v>
      </c>
      <c r="R2909" s="31">
        <f t="shared" si="1858"/>
        <v>9.5121794494566786E-2</v>
      </c>
      <c r="S2909" s="31">
        <f t="shared" si="1859"/>
        <v>0.12669527254279925</v>
      </c>
      <c r="T2909" s="31">
        <f t="shared" si="1860"/>
        <v>1.2800919223003294E-2</v>
      </c>
      <c r="U2909" s="31">
        <f t="shared" si="1861"/>
        <v>1.9905465340752937E-3</v>
      </c>
      <c r="V2909" s="47">
        <f t="shared" si="1874"/>
        <v>6.9997392054995213E-4</v>
      </c>
      <c r="W2909" s="31">
        <f t="shared" si="1862"/>
        <v>0.13457398791750574</v>
      </c>
      <c r="X2909" s="34">
        <f>(S2909*H2909*'Propiedades físicas'!$F$5*60*24*365)/(1000000)</f>
        <v>56944.716482509277</v>
      </c>
      <c r="Y2909" s="34">
        <f>(U2909*H2909*'Propiedades físicas'!$F$7*60*24*365)/(1000000)</f>
        <v>279.79295582183119</v>
      </c>
      <c r="Z2909" s="31">
        <f t="shared" si="1875"/>
        <v>2052.6529345444833</v>
      </c>
      <c r="AA2909" s="31">
        <f t="shared" si="1876"/>
        <v>13863.123182427275</v>
      </c>
      <c r="AB2909" s="31">
        <f t="shared" si="1876"/>
        <v>276.23369121222197</v>
      </c>
      <c r="AC2909" s="31">
        <f t="shared" si="1876"/>
        <v>367.92307146428902</v>
      </c>
      <c r="AD2909" s="31">
        <f t="shared" si="1876"/>
        <v>37.173869423601566</v>
      </c>
      <c r="AE2909" s="31">
        <f t="shared" si="1877"/>
        <v>5.7805471349546531</v>
      </c>
      <c r="AF2909" s="31">
        <f t="shared" si="1878"/>
        <v>16602.887296206824</v>
      </c>
      <c r="AG2909" s="31">
        <f t="shared" si="1879"/>
        <v>0.12363228744035637</v>
      </c>
      <c r="AH2909" s="31">
        <f t="shared" si="1880"/>
        <v>0.83498267109206425</v>
      </c>
      <c r="AI2909" s="31">
        <f t="shared" si="1880"/>
        <v>1.6637689956212114E-2</v>
      </c>
      <c r="AJ2909" s="31">
        <f t="shared" si="1880"/>
        <v>2.2160186050792896E-2</v>
      </c>
      <c r="AK2909" s="31">
        <f t="shared" si="1880"/>
        <v>2.2390002871424952E-3</v>
      </c>
      <c r="AL2909" s="31">
        <f t="shared" si="1881"/>
        <v>3.4816517343193103E-4</v>
      </c>
      <c r="AM2909" s="31">
        <f t="shared" si="1882"/>
        <v>1</v>
      </c>
      <c r="AN2909" s="31">
        <f>(Z2909*'Propiedades físicas'!$F$4)/1000</f>
        <v>1805.0619375797278</v>
      </c>
      <c r="AO2909" s="31">
        <f>(AA2909*'Propiedades físicas'!$F$6)/1000</f>
        <v>444.17446676496985</v>
      </c>
      <c r="AP2909" s="31">
        <f>(AB2909*'Propiedades físicas'!$F$9)/1000</f>
        <v>170.42237579338033</v>
      </c>
      <c r="AQ2909" s="31">
        <f>(AC2909*'Propiedades físicas'!$F$5)/1000</f>
        <v>108.3423068540892</v>
      </c>
      <c r="AR2909" s="31">
        <f>(AD2909*'Propiedades físicas'!$F$8)/1000</f>
        <v>13.178880188055222</v>
      </c>
      <c r="AS2909" s="31">
        <f>(AE2909*'Propiedades físicas'!$F$7)/1000</f>
        <v>0.53233058565797398</v>
      </c>
      <c r="AT2909" s="31">
        <f t="shared" si="1883"/>
        <v>2541.712297765881</v>
      </c>
      <c r="AU2909" s="31">
        <f t="shared" si="1884"/>
        <v>0.71017555337256089</v>
      </c>
      <c r="AV2909" s="31">
        <f t="shared" si="1887"/>
        <v>0.17475402985435887</v>
      </c>
      <c r="AW2909" s="31">
        <f t="shared" si="1887"/>
        <v>6.7050222774300033E-2</v>
      </c>
      <c r="AX2909" s="31">
        <f t="shared" si="1887"/>
        <v>4.262571611638348E-2</v>
      </c>
      <c r="AY2909" s="31">
        <f t="shared" si="1887"/>
        <v>5.1850401005807062E-3</v>
      </c>
      <c r="AZ2909" s="31">
        <f t="shared" si="1888"/>
        <v>2.0943778181577944E-4</v>
      </c>
      <c r="BA2909" s="31">
        <f t="shared" si="1885"/>
        <v>0.99999999999999978</v>
      </c>
      <c r="BB2909" s="34">
        <f>AU2909*'Propiedades físicas'!$C$4+'Diseño reactor'!AV2909*'Propiedades físicas'!$C$5+'Diseño reactor'!AW2909*'Propiedades físicas'!$C$8+'Diseño reactor'!AX2909*'Propiedades físicas'!$C$9+'Diseño reactor'!AY2909*'Propiedades físicas'!$C$7+'Diseño reactor'!AZ2909*'Propiedades físicas'!$C$6</f>
        <v>875.2930176387548</v>
      </c>
      <c r="BC2909" s="45">
        <f>AU2909*'Propiedades físicas'!$L$4+'Diseño reactor'!AV2909*'Propiedades físicas'!$L$5+'Diseño reactor'!AW2909*'Propiedades físicas'!$L$8+AX2909*'Propiedades físicas'!$L$9+'Diseño reactor'!AY2909*'Propiedades físicas'!$L$7+'Diseño reactor'!AZ2909*'Propiedades físicas'!$L$6</f>
        <v>2.1331757602421133</v>
      </c>
      <c r="BD2909" s="29">
        <f t="shared" si="1864"/>
        <v>1.1773348013029561</v>
      </c>
      <c r="BE2909" s="58">
        <f t="shared" si="1865"/>
        <v>40.951330843362776</v>
      </c>
      <c r="BF2909" s="30">
        <f>AU2909*'Propiedades físicas'!$I$4+'Diseño reactor'!AV2909*'Propiedades físicas'!$I$5+'Diseño reactor'!AW2909*'Propiedades físicas'!$I$8+'Diseño reactor'!AX2909*'Propiedades físicas'!$I$9+'Diseño reactor'!AY2909*'Propiedades físicas'!$I$7+'Diseño reactor'!AZ2909*'Propiedades físicas'!$I$6</f>
        <v>2.0008301325877709E-2</v>
      </c>
      <c r="BG2909" s="24">
        <f>AU2909*'Propiedades físicas'!$O$4+'Diseño reactor'!AV2909*'Propiedades físicas'!$O$5+'Diseño reactor'!AW2909*'Propiedades físicas'!$O$8+'Diseño reactor'!AX2909*'Propiedades físicas'!$O$9+'Diseño reactor'!AY2909*'Propiedades físicas'!$O$7+'Diseño reactor'!AZ2909*'Propiedades físicas'!$O$6</f>
        <v>0.15521749261042253</v>
      </c>
      <c r="BH2909" s="54">
        <f t="shared" si="1866"/>
        <v>41073.096381259289</v>
      </c>
      <c r="BI2909" s="34">
        <f t="shared" si="1886"/>
        <v>274.97689000238694</v>
      </c>
      <c r="BJ2909" s="27">
        <f t="shared" si="1867"/>
        <v>4799.4932396010818</v>
      </c>
      <c r="BK2909" s="34">
        <f t="shared" si="1868"/>
        <v>573.05023573196445</v>
      </c>
      <c r="BL2909" s="27">
        <f t="shared" si="1869"/>
        <v>105.82386806622523</v>
      </c>
      <c r="BM2909" s="34">
        <f t="shared" si="1870"/>
        <v>1.1054421768707483</v>
      </c>
      <c r="BN2909" s="45">
        <f t="shared" si="1871"/>
        <v>3234.9305528644086</v>
      </c>
      <c r="BO2909" s="45">
        <f t="shared" si="1872"/>
        <v>113.08307646676447</v>
      </c>
      <c r="BP2909" s="66">
        <f t="shared" si="1873"/>
        <v>6.687040543171733</v>
      </c>
    </row>
    <row r="2910" spans="8:68">
      <c r="H2910" s="68">
        <v>2905</v>
      </c>
      <c r="I2910" s="31">
        <f>('Propiedades físicas'!$C$10*'Diseño reactor'!H2910)/1000</f>
        <v>2542.5875430474798</v>
      </c>
      <c r="J2910" s="31">
        <f t="shared" si="1851"/>
        <v>0.17934485726829691</v>
      </c>
      <c r="K2910" s="31">
        <f>(I2910*1000)/'Propiedades físicas'!$F$10</f>
        <v>16608.60454389836</v>
      </c>
      <c r="L2910" s="31">
        <f t="shared" si="1852"/>
        <v>2372.6577919854799</v>
      </c>
      <c r="M2910" s="31">
        <f t="shared" si="1853"/>
        <v>14235.946751912879</v>
      </c>
      <c r="N2910" s="31">
        <f t="shared" si="1854"/>
        <v>0.81674967021875389</v>
      </c>
      <c r="O2910" s="32">
        <f t="shared" si="1855"/>
        <v>4.9004980213125231</v>
      </c>
      <c r="P2910" s="33">
        <f t="shared" si="1856"/>
        <v>0.70686915564738773</v>
      </c>
      <c r="Q2910" s="31">
        <f t="shared" si="1857"/>
        <v>4.7738460851290805</v>
      </c>
      <c r="R2910" s="31">
        <f t="shared" si="1858"/>
        <v>9.509786093499005E-2</v>
      </c>
      <c r="S2910" s="31">
        <f t="shared" si="1859"/>
        <v>0.12665193618344298</v>
      </c>
      <c r="T2910" s="31">
        <f t="shared" si="1860"/>
        <v>1.2793885660675207E-2</v>
      </c>
      <c r="U2910" s="31">
        <f t="shared" si="1861"/>
        <v>1.988767975700835E-3</v>
      </c>
      <c r="V2910" s="47">
        <f t="shared" si="1874"/>
        <v>7.0000634831100534E-4</v>
      </c>
      <c r="W2910" s="31">
        <f t="shared" si="1862"/>
        <v>0.13453389524104281</v>
      </c>
      <c r="X2910" s="34">
        <f>(S2910*H2910*'Propiedades físicas'!$F$5*60*24*365)/(1000000)</f>
        <v>56944.84078857649</v>
      </c>
      <c r="Y2910" s="34">
        <f>(U2910*H2910*'Propiedades físicas'!$F$7*60*24*365)/(1000000)</f>
        <v>279.63922145639623</v>
      </c>
      <c r="Z2910" s="31">
        <f t="shared" si="1875"/>
        <v>2053.4548971556615</v>
      </c>
      <c r="AA2910" s="31">
        <f t="shared" si="1876"/>
        <v>13868.022877299978</v>
      </c>
      <c r="AB2910" s="31">
        <f t="shared" si="1876"/>
        <v>276.25928601614612</v>
      </c>
      <c r="AC2910" s="31">
        <f t="shared" si="1876"/>
        <v>367.92387461290184</v>
      </c>
      <c r="AD2910" s="31">
        <f t="shared" si="1876"/>
        <v>37.166237844261474</v>
      </c>
      <c r="AE2910" s="31">
        <f t="shared" si="1877"/>
        <v>5.7773709694109261</v>
      </c>
      <c r="AF2910" s="31">
        <f t="shared" si="1878"/>
        <v>16608.60454389836</v>
      </c>
      <c r="AG2910" s="31">
        <f t="shared" si="1879"/>
        <v>0.12363801496556531</v>
      </c>
      <c r="AH2910" s="31">
        <f t="shared" si="1880"/>
        <v>0.83499025102592306</v>
      </c>
      <c r="AI2910" s="31">
        <f t="shared" si="1880"/>
        <v>1.663350375318785E-2</v>
      </c>
      <c r="AJ2910" s="31">
        <f t="shared" si="1880"/>
        <v>2.2152606116934072E-2</v>
      </c>
      <c r="AK2910" s="31">
        <f t="shared" si="1880"/>
        <v>2.2377700514228656E-3</v>
      </c>
      <c r="AL2910" s="31">
        <f t="shared" si="1881"/>
        <v>3.4785408696683107E-4</v>
      </c>
      <c r="AM2910" s="31">
        <f t="shared" si="1882"/>
        <v>1</v>
      </c>
      <c r="AN2910" s="31">
        <f>(Z2910*'Propiedades físicas'!$F$4)/1000</f>
        <v>1805.7671674607457</v>
      </c>
      <c r="AO2910" s="31">
        <f>(AA2910*'Propiedades físicas'!$F$6)/1000</f>
        <v>444.3314529886913</v>
      </c>
      <c r="AP2910" s="31">
        <f>(AB2910*'Propiedades físicas'!$F$9)/1000</f>
        <v>170.43816650766135</v>
      </c>
      <c r="AQ2910" s="31">
        <f>(AC2910*'Propiedades físicas'!$F$5)/1000</f>
        <v>108.34254335726121</v>
      </c>
      <c r="AR2910" s="31">
        <f>(AD2910*'Propiedades físicas'!$F$8)/1000</f>
        <v>13.176174640547574</v>
      </c>
      <c r="AS2910" s="31">
        <f>(AE2910*'Propiedades físicas'!$F$7)/1000</f>
        <v>0.53203809257305212</v>
      </c>
      <c r="AT2910" s="31">
        <f t="shared" si="1883"/>
        <v>2542.5875430474803</v>
      </c>
      <c r="AU2910" s="31">
        <f t="shared" si="1884"/>
        <v>0.7102084537456671</v>
      </c>
      <c r="AV2910" s="31">
        <f t="shared" si="1887"/>
        <v>0.17475561626331537</v>
      </c>
      <c r="AW2910" s="31">
        <f t="shared" si="1887"/>
        <v>6.7033352292514781E-2</v>
      </c>
      <c r="AX2910" s="31">
        <f t="shared" si="1887"/>
        <v>4.2611135908974293E-2</v>
      </c>
      <c r="AY2910" s="31">
        <f t="shared" si="1887"/>
        <v>5.1821911409016611E-3</v>
      </c>
      <c r="AZ2910" s="31">
        <f t="shared" si="1888"/>
        <v>2.0925064862677842E-4</v>
      </c>
      <c r="BA2910" s="31">
        <f t="shared" si="1885"/>
        <v>1</v>
      </c>
      <c r="BB2910" s="34">
        <f>AU2910*'Propiedades físicas'!$C$4+'Diseño reactor'!AV2910*'Propiedades físicas'!$C$5+'Diseño reactor'!AW2910*'Propiedades físicas'!$C$8+'Diseño reactor'!AX2910*'Propiedades físicas'!$C$9+'Diseño reactor'!AY2910*'Propiedades físicas'!$C$7+'Diseño reactor'!AZ2910*'Propiedades físicas'!$C$6</f>
        <v>875.29295382290229</v>
      </c>
      <c r="BC2910" s="45">
        <f>AU2910*'Propiedades físicas'!$L$4+'Diseño reactor'!AV2910*'Propiedades físicas'!$L$5+'Diseño reactor'!AW2910*'Propiedades físicas'!$L$8+AX2910*'Propiedades físicas'!$L$9+'Diseño reactor'!AY2910*'Propiedades físicas'!$L$7+'Diseño reactor'!AZ2910*'Propiedades físicas'!$L$6</f>
        <v>2.1331988660632031</v>
      </c>
      <c r="BD2910" s="29">
        <f t="shared" si="1864"/>
        <v>1.1769713835372713</v>
      </c>
      <c r="BE2910" s="58">
        <f t="shared" si="1865"/>
        <v>40.950941152422772</v>
      </c>
      <c r="BF2910" s="30">
        <f>AU2910*'Propiedades físicas'!$I$4+'Diseño reactor'!AV2910*'Propiedades físicas'!$I$5+'Diseño reactor'!AW2910*'Propiedades físicas'!$I$8+'Diseño reactor'!AX2910*'Propiedades físicas'!$I$9+'Diseño reactor'!AY2910*'Propiedades físicas'!$I$7+'Diseño reactor'!AZ2910*'Propiedades físicas'!$I$6</f>
        <v>2.0008325744781605E-2</v>
      </c>
      <c r="BG2910" s="24">
        <f>AU2910*'Propiedades físicas'!$O$4+'Diseño reactor'!AV2910*'Propiedades físicas'!$O$5+'Diseño reactor'!AW2910*'Propiedades físicas'!$O$8+'Diseño reactor'!AX2910*'Propiedades físicas'!$O$9+'Diseño reactor'!AY2910*'Propiedades físicas'!$O$7+'Diseño reactor'!AZ2910*'Propiedades físicas'!$O$6</f>
        <v>0.15521863170088379</v>
      </c>
      <c r="BH2910" s="54">
        <f t="shared" si="1866"/>
        <v>41073.043259573773</v>
      </c>
      <c r="BI2910" s="34">
        <f t="shared" si="1886"/>
        <v>274.97818607782693</v>
      </c>
      <c r="BJ2910" s="27">
        <f t="shared" si="1867"/>
        <v>4799.4966419547854</v>
      </c>
      <c r="BK2910" s="34">
        <f t="shared" si="1868"/>
        <v>573.05484739785254</v>
      </c>
      <c r="BL2910" s="27">
        <f t="shared" si="1869"/>
        <v>105.82402533295581</v>
      </c>
      <c r="BM2910" s="34">
        <f t="shared" si="1870"/>
        <v>1.1054421768707483</v>
      </c>
      <c r="BN2910" s="45">
        <f t="shared" si="1871"/>
        <v>3236.1369246074478</v>
      </c>
      <c r="BO2910" s="45">
        <f t="shared" si="1872"/>
        <v>113.08800499890587</v>
      </c>
      <c r="BP2910" s="66">
        <f t="shared" si="1873"/>
        <v>6.6870400556330631</v>
      </c>
    </row>
    <row r="2911" spans="8:68">
      <c r="H2911" s="68">
        <v>2906</v>
      </c>
      <c r="I2911" s="31">
        <f>('Propiedades físicas'!$C$10*'Diseño reactor'!H2911)/1000</f>
        <v>2543.4627883290796</v>
      </c>
      <c r="J2911" s="31">
        <f t="shared" si="1851"/>
        <v>0.17928314190103323</v>
      </c>
      <c r="K2911" s="31">
        <f>(I2911*1000)/'Propiedades físicas'!$F$10</f>
        <v>16614.321791589893</v>
      </c>
      <c r="L2911" s="31">
        <f t="shared" si="1852"/>
        <v>2373.4745416556989</v>
      </c>
      <c r="M2911" s="31">
        <f t="shared" si="1853"/>
        <v>14240.847249934193</v>
      </c>
      <c r="N2911" s="31">
        <f t="shared" si="1854"/>
        <v>0.81674967021875389</v>
      </c>
      <c r="O2911" s="32">
        <f t="shared" si="1855"/>
        <v>4.9004980213125231</v>
      </c>
      <c r="P2911" s="33">
        <f t="shared" si="1856"/>
        <v>0.70690188182210034</v>
      </c>
      <c r="Q2911" s="31">
        <f t="shared" si="1857"/>
        <v>4.7738893919921601</v>
      </c>
      <c r="R2911" s="31">
        <f t="shared" si="1858"/>
        <v>9.5073939008499961E-2</v>
      </c>
      <c r="S2911" s="31">
        <f t="shared" si="1859"/>
        <v>0.12660862932036443</v>
      </c>
      <c r="T2911" s="31">
        <f t="shared" si="1860"/>
        <v>1.2786857852596218E-2</v>
      </c>
      <c r="U2911" s="31">
        <f t="shared" si="1861"/>
        <v>1.9869915355573515E-3</v>
      </c>
      <c r="V2911" s="47">
        <f t="shared" si="1874"/>
        <v>7.0003875675586646E-4</v>
      </c>
      <c r="W2911" s="31">
        <f t="shared" si="1862"/>
        <v>0.13449382644651997</v>
      </c>
      <c r="X2911" s="34">
        <f>(S2911*H2911*'Propiedades físicas'!$F$5*60*24*365)/(1000000)</f>
        <v>56944.964946597407</v>
      </c>
      <c r="Y2911" s="34">
        <f>(U2911*H2911*'Propiedades físicas'!$F$7*60*24*365)/(1000000)</f>
        <v>279.48561286305119</v>
      </c>
      <c r="Z2911" s="31">
        <f t="shared" si="1875"/>
        <v>2054.2568685750234</v>
      </c>
      <c r="AA2911" s="31">
        <f t="shared" si="1876"/>
        <v>13872.922573129217</v>
      </c>
      <c r="AB2911" s="31">
        <f t="shared" si="1876"/>
        <v>276.2848667587009</v>
      </c>
      <c r="AC2911" s="31">
        <f t="shared" si="1876"/>
        <v>367.92467680497901</v>
      </c>
      <c r="AD2911" s="31">
        <f t="shared" si="1876"/>
        <v>37.158608919644607</v>
      </c>
      <c r="AE2911" s="31">
        <f t="shared" si="1877"/>
        <v>5.7741974023296638</v>
      </c>
      <c r="AF2911" s="31">
        <f t="shared" si="1878"/>
        <v>16614.321791589897</v>
      </c>
      <c r="AG2911" s="31">
        <f t="shared" si="1879"/>
        <v>0.12364373907906852</v>
      </c>
      <c r="AH2911" s="31">
        <f t="shared" si="1880"/>
        <v>0.83499782580060744</v>
      </c>
      <c r="AI2911" s="31">
        <f t="shared" si="1880"/>
        <v>1.6629319584899046E-2</v>
      </c>
      <c r="AJ2911" s="31">
        <f t="shared" si="1880"/>
        <v>2.2145031342249613E-2</v>
      </c>
      <c r="AK2911" s="31">
        <f t="shared" si="1880"/>
        <v>2.2365408221751274E-3</v>
      </c>
      <c r="AL2911" s="31">
        <f t="shared" si="1881"/>
        <v>3.4754337100010544E-4</v>
      </c>
      <c r="AM2911" s="31">
        <f t="shared" si="1882"/>
        <v>0.99999999999999989</v>
      </c>
      <c r="AN2911" s="31">
        <f>(Z2911*'Propiedades físicas'!$F$4)/1000</f>
        <v>1806.4724050875041</v>
      </c>
      <c r="AO2911" s="31">
        <f>(AA2911*'Propiedades físicas'!$F$6)/1000</f>
        <v>444.48843924306016</v>
      </c>
      <c r="AP2911" s="31">
        <f>(AB2911*'Propiedades físicas'!$F$9)/1000</f>
        <v>170.45394854678051</v>
      </c>
      <c r="AQ2911" s="31">
        <f>(AC2911*'Propiedades físicas'!$F$5)/1000</f>
        <v>108.34277957876219</v>
      </c>
      <c r="AR2911" s="31">
        <f>(AD2911*'Propiedades físicas'!$F$8)/1000</f>
        <v>13.173470034192402</v>
      </c>
      <c r="AS2911" s="31">
        <f>(AE2911*'Propiedades físicas'!$F$7)/1000</f>
        <v>0.53174583878053872</v>
      </c>
      <c r="AT2911" s="31">
        <f t="shared" si="1883"/>
        <v>2543.4627883290791</v>
      </c>
      <c r="AU2911" s="31">
        <f t="shared" si="1884"/>
        <v>0.71024133452106097</v>
      </c>
      <c r="AV2911" s="31">
        <f t="shared" si="1887"/>
        <v>0.17475720159250516</v>
      </c>
      <c r="AW2911" s="31">
        <f t="shared" si="1887"/>
        <v>6.7016490010754104E-2</v>
      </c>
      <c r="AX2911" s="31">
        <f t="shared" si="1887"/>
        <v>4.2596565625376295E-2</v>
      </c>
      <c r="AY2911" s="31">
        <f t="shared" si="1887"/>
        <v>5.1793445119936972E-3</v>
      </c>
      <c r="AZ2911" s="31">
        <f t="shared" si="1888"/>
        <v>2.090637383100335E-4</v>
      </c>
      <c r="BA2911" s="31">
        <f t="shared" si="1885"/>
        <v>1.0000000000000002</v>
      </c>
      <c r="BB2911" s="34">
        <f>AU2911*'Propiedades físicas'!$C$4+'Diseño reactor'!AV2911*'Propiedades físicas'!$C$5+'Diseño reactor'!AW2911*'Propiedades físicas'!$C$8+'Diseño reactor'!AX2911*'Propiedades físicas'!$C$9+'Diseño reactor'!AY2911*'Propiedades físicas'!$C$7+'Diseño reactor'!AZ2911*'Propiedades físicas'!$C$6</f>
        <v>875.29289008170861</v>
      </c>
      <c r="BC2911" s="45">
        <f>AU2911*'Propiedades físicas'!$L$4+'Diseño reactor'!AV2911*'Propiedades físicas'!$L$5+'Diseño reactor'!AW2911*'Propiedades físicas'!$L$8+AX2911*'Propiedades físicas'!$L$9+'Diseño reactor'!AY2911*'Propiedades físicas'!$L$7+'Diseño reactor'!AZ2911*'Propiedades físicas'!$L$6</f>
        <v>2.1332219576199845</v>
      </c>
      <c r="BD2911" s="29">
        <f t="shared" si="1864"/>
        <v>1.1766081902896222</v>
      </c>
      <c r="BE2911" s="58">
        <f t="shared" si="1865"/>
        <v>40.950551704594609</v>
      </c>
      <c r="BF2911" s="30">
        <f>AU2911*'Propiedades físicas'!$I$4+'Diseño reactor'!AV2911*'Propiedades físicas'!$I$5+'Diseño reactor'!AW2911*'Propiedades físicas'!$I$8+'Diseño reactor'!AX2911*'Propiedades físicas'!$I$9+'Diseño reactor'!AY2911*'Propiedades físicas'!$I$7+'Diseño reactor'!AZ2911*'Propiedades físicas'!$I$6</f>
        <v>2.0008350129086687E-2</v>
      </c>
      <c r="BG2911" s="24">
        <f>AU2911*'Propiedades físicas'!$O$4+'Diseño reactor'!AV2911*'Propiedades físicas'!$O$5+'Diseño reactor'!AW2911*'Propiedades físicas'!$O$8+'Diseño reactor'!AX2911*'Propiedades físicas'!$O$9+'Diseño reactor'!AY2911*'Propiedades físicas'!$O$7+'Diseño reactor'!AZ2911*'Propiedades físicas'!$O$6</f>
        <v>0.15521977010830509</v>
      </c>
      <c r="BH2911" s="54">
        <f t="shared" si="1866"/>
        <v>41072.990212545439</v>
      </c>
      <c r="BI2911" s="34">
        <f t="shared" si="1886"/>
        <v>274.9794810373362</v>
      </c>
      <c r="BJ2911" s="27">
        <f t="shared" si="1867"/>
        <v>4799.5000435934471</v>
      </c>
      <c r="BK2911" s="34">
        <f t="shared" si="1868"/>
        <v>573.05945646259624</v>
      </c>
      <c r="BL2911" s="27">
        <f t="shared" si="1869"/>
        <v>105.82418250892033</v>
      </c>
      <c r="BM2911" s="34">
        <f t="shared" si="1870"/>
        <v>1.1054421768707483</v>
      </c>
      <c r="BN2911" s="45">
        <f t="shared" si="1871"/>
        <v>3237.3433055723267</v>
      </c>
      <c r="BO2911" s="45">
        <f t="shared" si="1872"/>
        <v>113.09293059555647</v>
      </c>
      <c r="BP2911" s="66">
        <f t="shared" si="1873"/>
        <v>6.6870395686647708</v>
      </c>
    </row>
    <row r="2912" spans="8:68">
      <c r="H2912" s="68">
        <v>2907</v>
      </c>
      <c r="I2912" s="31">
        <f>('Propiedades físicas'!$C$10*'Diseño reactor'!H2912)/1000</f>
        <v>2544.3380336106798</v>
      </c>
      <c r="J2912" s="31">
        <f t="shared" si="1851"/>
        <v>0.1792214689936025</v>
      </c>
      <c r="K2912" s="31">
        <f>(I2912*1000)/'Propiedades físicas'!$F$10</f>
        <v>16620.039039281422</v>
      </c>
      <c r="L2912" s="31">
        <f t="shared" si="1852"/>
        <v>2374.2912913259174</v>
      </c>
      <c r="M2912" s="31">
        <f t="shared" si="1853"/>
        <v>14245.747747955504</v>
      </c>
      <c r="N2912" s="31">
        <f t="shared" si="1854"/>
        <v>0.81674967021875389</v>
      </c>
      <c r="O2912" s="32">
        <f t="shared" si="1855"/>
        <v>4.9004980213125231</v>
      </c>
      <c r="P2912" s="33">
        <f t="shared" si="1856"/>
        <v>0.70693458850866941</v>
      </c>
      <c r="Q2912" s="31">
        <f t="shared" si="1857"/>
        <v>4.7739326693889099</v>
      </c>
      <c r="R2912" s="31">
        <f t="shared" si="1858"/>
        <v>9.5050028707047984E-2</v>
      </c>
      <c r="S2912" s="31">
        <f t="shared" si="1859"/>
        <v>0.12656535192361348</v>
      </c>
      <c r="T2912" s="31">
        <f t="shared" si="1860"/>
        <v>1.2779835792544271E-2</v>
      </c>
      <c r="U2912" s="31">
        <f t="shared" si="1861"/>
        <v>1.9852172104923137E-3</v>
      </c>
      <c r="V2912" s="47">
        <f t="shared" si="1874"/>
        <v>7.0007114590178916E-4</v>
      </c>
      <c r="W2912" s="31">
        <f t="shared" si="1862"/>
        <v>0.13445378151260506</v>
      </c>
      <c r="X2912" s="34">
        <f>(S2912*H2912*'Propiedades físicas'!$F$5*60*24*365)/(1000000)</f>
        <v>56945.088956792388</v>
      </c>
      <c r="Y2912" s="34">
        <f>(U2912*H2912*'Propiedades físicas'!$F$7*60*24*365)/(1000000)</f>
        <v>279.33212990579892</v>
      </c>
      <c r="Z2912" s="31">
        <f t="shared" si="1875"/>
        <v>2055.058848794702</v>
      </c>
      <c r="AA2912" s="31">
        <f t="shared" si="1876"/>
        <v>13877.82226991356</v>
      </c>
      <c r="AB2912" s="31">
        <f t="shared" si="1876"/>
        <v>276.31043345138846</v>
      </c>
      <c r="AC2912" s="31">
        <f t="shared" si="1876"/>
        <v>367.92547804194442</v>
      </c>
      <c r="AD2912" s="31">
        <f t="shared" si="1876"/>
        <v>37.150982648926195</v>
      </c>
      <c r="AE2912" s="31">
        <f t="shared" si="1877"/>
        <v>5.7710264309011556</v>
      </c>
      <c r="AF2912" s="31">
        <f t="shared" si="1878"/>
        <v>16620.039039281426</v>
      </c>
      <c r="AG2912" s="31">
        <f t="shared" si="1879"/>
        <v>0.12364945978391356</v>
      </c>
      <c r="AH2912" s="31">
        <f t="shared" si="1880"/>
        <v>0.83500539542135599</v>
      </c>
      <c r="AI2912" s="31">
        <f t="shared" si="1880"/>
        <v>1.6625137449937953E-2</v>
      </c>
      <c r="AJ2912" s="31">
        <f t="shared" si="1880"/>
        <v>2.2137461721500974E-2</v>
      </c>
      <c r="AK2912" s="31">
        <f t="shared" si="1880"/>
        <v>2.2353125983109864E-3</v>
      </c>
      <c r="AL2912" s="31">
        <f t="shared" si="1881"/>
        <v>3.4723302498034734E-4</v>
      </c>
      <c r="AM2912" s="31">
        <f t="shared" si="1882"/>
        <v>0.99999999999999989</v>
      </c>
      <c r="AN2912" s="31">
        <f>(Z2912*'Propiedades físicas'!$F$4)/1000</f>
        <v>1807.1776504530851</v>
      </c>
      <c r="AO2912" s="31">
        <f>(AA2912*'Propiedades físicas'!$F$6)/1000</f>
        <v>444.64542552803044</v>
      </c>
      <c r="AP2912" s="31">
        <f>(AB2912*'Propiedades físicas'!$F$9)/1000</f>
        <v>170.46972191783411</v>
      </c>
      <c r="AQ2912" s="31">
        <f>(AC2912*'Propiedades físicas'!$F$5)/1000</f>
        <v>108.34301551901139</v>
      </c>
      <c r="AR2912" s="31">
        <f>(AD2912*'Propiedades físicas'!$F$8)/1000</f>
        <v>13.17076636869731</v>
      </c>
      <c r="AS2912" s="31">
        <f>(AE2912*'Propiedades físicas'!$F$7)/1000</f>
        <v>0.53145382402168739</v>
      </c>
      <c r="AT2912" s="31">
        <f t="shared" si="1883"/>
        <v>2544.3380336106802</v>
      </c>
      <c r="AU2912" s="31">
        <f t="shared" si="1884"/>
        <v>0.71027419571624772</v>
      </c>
      <c r="AV2912" s="31">
        <f t="shared" si="1887"/>
        <v>0.17475878584302432</v>
      </c>
      <c r="AW2912" s="31">
        <f t="shared" si="1887"/>
        <v>6.6999635923344611E-2</v>
      </c>
      <c r="AX2912" s="31">
        <f t="shared" si="1887"/>
        <v>4.2582005255512916E-2</v>
      </c>
      <c r="AY2912" s="31">
        <f t="shared" si="1887"/>
        <v>5.1765002113365504E-3</v>
      </c>
      <c r="AZ2912" s="31">
        <f t="shared" si="1888"/>
        <v>2.0887705053384718E-4</v>
      </c>
      <c r="BA2912" s="31">
        <f t="shared" si="1885"/>
        <v>0.99999999999999989</v>
      </c>
      <c r="BB2912" s="34">
        <f>AU2912*'Propiedades físicas'!$C$4+'Diseño reactor'!AV2912*'Propiedades físicas'!$C$5+'Diseño reactor'!AW2912*'Propiedades físicas'!$C$8+'Diseño reactor'!AX2912*'Propiedades físicas'!$C$9+'Diseño reactor'!AY2912*'Propiedades físicas'!$C$7+'Diseño reactor'!AZ2912*'Propiedades físicas'!$C$6</f>
        <v>875.29282641506722</v>
      </c>
      <c r="BC2912" s="45">
        <f>AU2912*'Propiedades físicas'!$L$4+'Diseño reactor'!AV2912*'Propiedades físicas'!$L$5+'Diseño reactor'!AW2912*'Propiedades físicas'!$L$8+AX2912*'Propiedades físicas'!$L$9+'Diseño reactor'!AY2912*'Propiedades físicas'!$L$7+'Diseño reactor'!AZ2912*'Propiedades físicas'!$L$6</f>
        <v>2.1332450349256025</v>
      </c>
      <c r="BD2912" s="29">
        <f t="shared" si="1864"/>
        <v>1.1762452213518408</v>
      </c>
      <c r="BE2912" s="58">
        <f t="shared" si="1865"/>
        <v>40.950162499650453</v>
      </c>
      <c r="BF2912" s="30">
        <f>AU2912*'Propiedades físicas'!$I$4+'Diseño reactor'!AV2912*'Propiedades físicas'!$I$5+'Diseño reactor'!AW2912*'Propiedades físicas'!$I$8+'Diseño reactor'!AX2912*'Propiedades físicas'!$I$9+'Diseño reactor'!AY2912*'Propiedades físicas'!$I$7+'Diseño reactor'!AZ2912*'Propiedades físicas'!$I$6</f>
        <v>2.0008374478843658E-2</v>
      </c>
      <c r="BG2912" s="24">
        <f>AU2912*'Propiedades físicas'!$O$4+'Diseño reactor'!AV2912*'Propiedades físicas'!$O$5+'Diseño reactor'!AW2912*'Propiedades físicas'!$O$8+'Diseño reactor'!AX2912*'Propiedades físicas'!$O$9+'Diseño reactor'!AY2912*'Propiedades físicas'!$O$7+'Diseño reactor'!AZ2912*'Propiedades físicas'!$O$6</f>
        <v>0.1552209078332934</v>
      </c>
      <c r="BH2912" s="54">
        <f t="shared" si="1866"/>
        <v>41072.93724006469</v>
      </c>
      <c r="BI2912" s="34">
        <f t="shared" si="1886"/>
        <v>274.98077488225027</v>
      </c>
      <c r="BJ2912" s="27">
        <f t="shared" si="1867"/>
        <v>4799.5034445164156</v>
      </c>
      <c r="BK2912" s="34">
        <f t="shared" si="1868"/>
        <v>573.0640629283514</v>
      </c>
      <c r="BL2912" s="27">
        <f t="shared" si="1869"/>
        <v>105.82433959419583</v>
      </c>
      <c r="BM2912" s="34">
        <f t="shared" si="1870"/>
        <v>1.1054421768707483</v>
      </c>
      <c r="BN2912" s="45">
        <f t="shared" si="1871"/>
        <v>3238.5496957506016</v>
      </c>
      <c r="BO2912" s="45">
        <f t="shared" si="1872"/>
        <v>113.09785325933798</v>
      </c>
      <c r="BP2912" s="66">
        <f t="shared" si="1873"/>
        <v>6.6870390822660415</v>
      </c>
    </row>
    <row r="2913" spans="8:68">
      <c r="H2913" s="68">
        <v>2908</v>
      </c>
      <c r="I2913" s="31">
        <f>('Propiedades físicas'!$C$10*'Diseño reactor'!H2913)/1000</f>
        <v>2545.213278892279</v>
      </c>
      <c r="J2913" s="31">
        <f t="shared" si="1851"/>
        <v>0.17915983850220171</v>
      </c>
      <c r="K2913" s="31">
        <f>(I2913*1000)/'Propiedades físicas'!$F$10</f>
        <v>16625.756286972952</v>
      </c>
      <c r="L2913" s="31">
        <f t="shared" si="1852"/>
        <v>2375.108040996136</v>
      </c>
      <c r="M2913" s="31">
        <f t="shared" si="1853"/>
        <v>14250.648245976816</v>
      </c>
      <c r="N2913" s="31">
        <f t="shared" si="1854"/>
        <v>0.81674967021875378</v>
      </c>
      <c r="O2913" s="32">
        <f t="shared" si="1855"/>
        <v>4.9004980213125222</v>
      </c>
      <c r="P2913" s="33">
        <f t="shared" si="1856"/>
        <v>0.70696727572449691</v>
      </c>
      <c r="Q2913" s="31">
        <f t="shared" si="1857"/>
        <v>4.7739759173492429</v>
      </c>
      <c r="R2913" s="31">
        <f t="shared" si="1858"/>
        <v>9.5026130022592456E-2</v>
      </c>
      <c r="S2913" s="31">
        <f t="shared" si="1859"/>
        <v>0.12652210396328017</v>
      </c>
      <c r="T2913" s="31">
        <f t="shared" si="1860"/>
        <v>1.2772819474305626E-2</v>
      </c>
      <c r="U2913" s="31">
        <f t="shared" si="1861"/>
        <v>1.9834449973588201E-3</v>
      </c>
      <c r="V2913" s="47">
        <f t="shared" si="1874"/>
        <v>7.0010351576600671E-4</v>
      </c>
      <c r="W2913" s="31">
        <f t="shared" si="1862"/>
        <v>0.13441376041799122</v>
      </c>
      <c r="X2913" s="34">
        <f>(S2913*H2913*'Propiedades físicas'!$F$5*60*24*365)/(1000000)</f>
        <v>56945.212819381319</v>
      </c>
      <c r="Y2913" s="34">
        <f>(U2913*H2913*'Propiedades físicas'!$F$7*60*24*365)/(1000000)</f>
        <v>279.17877244882436</v>
      </c>
      <c r="Z2913" s="31">
        <f t="shared" si="1875"/>
        <v>2055.860837806837</v>
      </c>
      <c r="AA2913" s="31">
        <f t="shared" si="1876"/>
        <v>13882.721967651598</v>
      </c>
      <c r="AB2913" s="31">
        <f t="shared" si="1876"/>
        <v>276.33598610569885</v>
      </c>
      <c r="AC2913" s="31">
        <f t="shared" si="1876"/>
        <v>367.92627832521873</v>
      </c>
      <c r="AD2913" s="31">
        <f t="shared" si="1876"/>
        <v>37.14335903128076</v>
      </c>
      <c r="AE2913" s="31">
        <f t="shared" si="1877"/>
        <v>5.7678580523194487</v>
      </c>
      <c r="AF2913" s="31">
        <f t="shared" si="1878"/>
        <v>16625.756286972955</v>
      </c>
      <c r="AG2913" s="31">
        <f t="shared" si="1879"/>
        <v>0.12365517708314409</v>
      </c>
      <c r="AH2913" s="31">
        <f t="shared" si="1880"/>
        <v>0.83501295989340041</v>
      </c>
      <c r="AI2913" s="31">
        <f t="shared" si="1880"/>
        <v>1.6620957346898006E-2</v>
      </c>
      <c r="AJ2913" s="31">
        <f t="shared" si="1880"/>
        <v>2.2129897249456611E-2</v>
      </c>
      <c r="AK2913" s="31">
        <f t="shared" si="1880"/>
        <v>2.2340853787435997E-3</v>
      </c>
      <c r="AL2913" s="31">
        <f t="shared" si="1881"/>
        <v>3.4692304835713434E-4</v>
      </c>
      <c r="AM2913" s="31">
        <f t="shared" si="1882"/>
        <v>0.99999999999999989</v>
      </c>
      <c r="AN2913" s="31">
        <f>(Z2913*'Propiedades físicas'!$F$4)/1000</f>
        <v>1807.8829035505764</v>
      </c>
      <c r="AO2913" s="31">
        <f>(AA2913*'Propiedades físicas'!$F$6)/1000</f>
        <v>444.80241184355719</v>
      </c>
      <c r="AP2913" s="31">
        <f>(AB2913*'Propiedades físicas'!$F$9)/1000</f>
        <v>170.48548662791089</v>
      </c>
      <c r="AQ2913" s="31">
        <f>(AC2913*'Propiedades físicas'!$F$5)/1000</f>
        <v>108.34325117842717</v>
      </c>
      <c r="AR2913" s="31">
        <f>(AD2913*'Propiedades físicas'!$F$8)/1000</f>
        <v>13.168063643769651</v>
      </c>
      <c r="AS2913" s="31">
        <f>(AE2913*'Propiedades físicas'!$F$7)/1000</f>
        <v>0.53116204803809808</v>
      </c>
      <c r="AT2913" s="31">
        <f t="shared" si="1883"/>
        <v>2545.2132788922795</v>
      </c>
      <c r="AU2913" s="31">
        <f t="shared" si="1884"/>
        <v>0.71030703734871214</v>
      </c>
      <c r="AV2913" s="31">
        <f t="shared" si="1887"/>
        <v>0.17476036901596823</v>
      </c>
      <c r="AW2913" s="31">
        <f t="shared" si="1887"/>
        <v>6.6982790024617933E-2</v>
      </c>
      <c r="AX2913" s="31">
        <f t="shared" si="1887"/>
        <v>4.2567454789321238E-2</v>
      </c>
      <c r="AY2913" s="31">
        <f t="shared" si="1887"/>
        <v>5.1736582364133423E-3</v>
      </c>
      <c r="AZ2913" s="31">
        <f t="shared" si="1888"/>
        <v>2.086905849671148E-4</v>
      </c>
      <c r="BA2913" s="31">
        <f t="shared" si="1885"/>
        <v>1</v>
      </c>
      <c r="BB2913" s="34">
        <f>AU2913*'Propiedades físicas'!$C$4+'Diseño reactor'!AV2913*'Propiedades físicas'!$C$5+'Diseño reactor'!AW2913*'Propiedades físicas'!$C$8+'Diseño reactor'!AX2913*'Propiedades físicas'!$C$9+'Diseño reactor'!AY2913*'Propiedades físicas'!$C$7+'Diseño reactor'!AZ2913*'Propiedades físicas'!$C$6</f>
        <v>875.29276282287344</v>
      </c>
      <c r="BC2913" s="45">
        <f>AU2913*'Propiedades físicas'!$L$4+'Diseño reactor'!AV2913*'Propiedades físicas'!$L$5+'Diseño reactor'!AW2913*'Propiedades físicas'!$L$8+AX2913*'Propiedades físicas'!$L$9+'Diseño reactor'!AY2913*'Propiedades físicas'!$L$7+'Diseño reactor'!AZ2913*'Propiedades físicas'!$L$6</f>
        <v>2.1332680979931893</v>
      </c>
      <c r="BD2913" s="29">
        <f t="shared" si="1864"/>
        <v>1.1758824765160132</v>
      </c>
      <c r="BE2913" s="58">
        <f t="shared" si="1865"/>
        <v>40.949773537362738</v>
      </c>
      <c r="BF2913" s="30">
        <f>AU2913*'Propiedades físicas'!$I$4+'Diseño reactor'!AV2913*'Propiedades físicas'!$I$5+'Diseño reactor'!AW2913*'Propiedades físicas'!$I$8+'Diseño reactor'!AX2913*'Propiedades físicas'!$I$9+'Diseño reactor'!AY2913*'Propiedades físicas'!$I$7+'Diseño reactor'!AZ2913*'Propiedades físicas'!$I$6</f>
        <v>2.0008398794103169E-2</v>
      </c>
      <c r="BG2913" s="24">
        <f>AU2913*'Propiedades físicas'!$O$4+'Diseño reactor'!AV2913*'Propiedades físicas'!$O$5+'Diseño reactor'!AW2913*'Propiedades físicas'!$O$8+'Diseño reactor'!AX2913*'Propiedades físicas'!$O$9+'Diseño reactor'!AY2913*'Propiedades físicas'!$O$7+'Diseño reactor'!AZ2913*'Propiedades físicas'!$O$6</f>
        <v>0.15522204487645497</v>
      </c>
      <c r="BH2913" s="54">
        <f t="shared" si="1866"/>
        <v>41072.88434202208</v>
      </c>
      <c r="BI2913" s="34">
        <f t="shared" si="1886"/>
        <v>274.98206761390344</v>
      </c>
      <c r="BJ2913" s="27">
        <f t="shared" si="1867"/>
        <v>4799.5068447230487</v>
      </c>
      <c r="BK2913" s="34">
        <f t="shared" si="1868"/>
        <v>573.06866679727227</v>
      </c>
      <c r="BL2913" s="27">
        <f t="shared" si="1869"/>
        <v>105.82449658885926</v>
      </c>
      <c r="BM2913" s="34">
        <f t="shared" si="1870"/>
        <v>1.1054421768707483</v>
      </c>
      <c r="BN2913" s="45">
        <f t="shared" si="1871"/>
        <v>3239.7560951338505</v>
      </c>
      <c r="BO2913" s="45">
        <f t="shared" si="1872"/>
        <v>113.10277299286909</v>
      </c>
      <c r="BP2913" s="66">
        <f t="shared" si="1873"/>
        <v>6.6870385964360741</v>
      </c>
    </row>
    <row r="2914" spans="8:68">
      <c r="H2914" s="68">
        <v>2909</v>
      </c>
      <c r="I2914" s="31">
        <f>('Propiedades físicas'!$C$10*'Diseño reactor'!H2914)/1000</f>
        <v>2546.0885241738793</v>
      </c>
      <c r="J2914" s="31">
        <f t="shared" si="1851"/>
        <v>0.17909825038308783</v>
      </c>
      <c r="K2914" s="31">
        <f>(I2914*1000)/'Propiedades físicas'!$F$10</f>
        <v>16631.473534664485</v>
      </c>
      <c r="L2914" s="31">
        <f t="shared" si="1852"/>
        <v>2375.924790666355</v>
      </c>
      <c r="M2914" s="31">
        <f t="shared" si="1853"/>
        <v>14255.54874399813</v>
      </c>
      <c r="N2914" s="31">
        <f t="shared" si="1854"/>
        <v>0.81674967021875389</v>
      </c>
      <c r="O2914" s="32">
        <f t="shared" si="1855"/>
        <v>4.9004980213125231</v>
      </c>
      <c r="P2914" s="33">
        <f t="shared" si="1856"/>
        <v>0.70699994348696493</v>
      </c>
      <c r="Q2914" s="31">
        <f t="shared" si="1857"/>
        <v>4.7740191359030293</v>
      </c>
      <c r="R2914" s="31">
        <f t="shared" si="1858"/>
        <v>9.5002242947098497E-2</v>
      </c>
      <c r="S2914" s="31">
        <f t="shared" si="1859"/>
        <v>0.12647888540949492</v>
      </c>
      <c r="T2914" s="31">
        <f t="shared" si="1860"/>
        <v>1.2765808891674861E-2</v>
      </c>
      <c r="U2914" s="31">
        <f t="shared" si="1861"/>
        <v>1.9816748930155865E-3</v>
      </c>
      <c r="V2914" s="47">
        <f t="shared" si="1874"/>
        <v>7.0013586636573225E-4</v>
      </c>
      <c r="W2914" s="31">
        <f t="shared" si="1862"/>
        <v>0.13437376314139698</v>
      </c>
      <c r="X2914" s="34">
        <f>(S2914*H2914*'Propiedades físicas'!$F$5*60*24*365)/(1000000)</f>
        <v>56945.33653458381</v>
      </c>
      <c r="Y2914" s="34">
        <f>(U2914*H2914*'Propiedades físicas'!$F$7*60*24*365)/(1000000)</f>
        <v>279.02554035649382</v>
      </c>
      <c r="Z2914" s="31">
        <f t="shared" si="1875"/>
        <v>2056.6628356035808</v>
      </c>
      <c r="AA2914" s="31">
        <f t="shared" si="1876"/>
        <v>13887.621666341913</v>
      </c>
      <c r="AB2914" s="31">
        <f t="shared" si="1876"/>
        <v>276.36152473310955</v>
      </c>
      <c r="AC2914" s="31">
        <f t="shared" si="1876"/>
        <v>367.92707765622072</v>
      </c>
      <c r="AD2914" s="31">
        <f t="shared" si="1876"/>
        <v>37.135738065882173</v>
      </c>
      <c r="AE2914" s="31">
        <f t="shared" si="1877"/>
        <v>5.764692263782341</v>
      </c>
      <c r="AF2914" s="31">
        <f t="shared" si="1878"/>
        <v>16631.473534664488</v>
      </c>
      <c r="AG2914" s="31">
        <f t="shared" si="1879"/>
        <v>0.12366089097980039</v>
      </c>
      <c r="AH2914" s="31">
        <f t="shared" si="1880"/>
        <v>0.83502051922196507</v>
      </c>
      <c r="AI2914" s="31">
        <f t="shared" si="1880"/>
        <v>1.6616779274373817E-2</v>
      </c>
      <c r="AJ2914" s="31">
        <f t="shared" si="1880"/>
        <v>2.2122337920892049E-2</v>
      </c>
      <c r="AK2914" s="31">
        <f t="shared" si="1880"/>
        <v>2.232859162387581E-3</v>
      </c>
      <c r="AL2914" s="31">
        <f t="shared" si="1881"/>
        <v>3.4661344058102632E-4</v>
      </c>
      <c r="AM2914" s="31">
        <f t="shared" si="1882"/>
        <v>0.99999999999999989</v>
      </c>
      <c r="AN2914" s="31">
        <f>(Z2914*'Propiedades físicas'!$F$4)/1000</f>
        <v>1808.5881643730768</v>
      </c>
      <c r="AO2914" s="31">
        <f>(AA2914*'Propiedades físicas'!$F$6)/1000</f>
        <v>444.95939818959488</v>
      </c>
      <c r="AP2914" s="31">
        <f>(AB2914*'Propiedades físicas'!$F$9)/1000</f>
        <v>170.50124268409192</v>
      </c>
      <c r="AQ2914" s="31">
        <f>(AC2914*'Propiedades físicas'!$F$5)/1000</f>
        <v>108.34348655742733</v>
      </c>
      <c r="AR2914" s="31">
        <f>(AD2914*'Propiedades físicas'!$F$8)/1000</f>
        <v>13.165361859116544</v>
      </c>
      <c r="AS2914" s="31">
        <f>(AE2914*'Propiedades físicas'!$F$7)/1000</f>
        <v>0.53087051057171586</v>
      </c>
      <c r="AT2914" s="31">
        <f t="shared" si="1883"/>
        <v>2546.0885241738793</v>
      </c>
      <c r="AU2914" s="31">
        <f t="shared" si="1884"/>
        <v>0.71033985943591782</v>
      </c>
      <c r="AV2914" s="31">
        <f t="shared" si="1887"/>
        <v>0.17476195111243015</v>
      </c>
      <c r="AW2914" s="31">
        <f t="shared" si="1887"/>
        <v>6.6965952308910351E-2</v>
      </c>
      <c r="AX2914" s="31">
        <f t="shared" si="1887"/>
        <v>4.2552914216751822E-2</v>
      </c>
      <c r="AY2914" s="31">
        <f t="shared" si="1887"/>
        <v>5.1708185847105471E-3</v>
      </c>
      <c r="AZ2914" s="31">
        <f t="shared" si="1888"/>
        <v>2.0850434127932203E-4</v>
      </c>
      <c r="BA2914" s="31">
        <f t="shared" si="1885"/>
        <v>0.99999999999999989</v>
      </c>
      <c r="BB2914" s="34">
        <f>AU2914*'Propiedades físicas'!$C$4+'Diseño reactor'!AV2914*'Propiedades físicas'!$C$5+'Diseño reactor'!AW2914*'Propiedades físicas'!$C$8+'Diseño reactor'!AX2914*'Propiedades físicas'!$C$9+'Diseño reactor'!AY2914*'Propiedades físicas'!$C$7+'Diseño reactor'!AZ2914*'Propiedades físicas'!$C$6</f>
        <v>875.29269930502176</v>
      </c>
      <c r="BC2914" s="45">
        <f>AU2914*'Propiedades físicas'!$L$4+'Diseño reactor'!AV2914*'Propiedades físicas'!$L$5+'Diseño reactor'!AW2914*'Propiedades físicas'!$L$8+AX2914*'Propiedades físicas'!$L$9+'Diseño reactor'!AY2914*'Propiedades físicas'!$L$7+'Diseño reactor'!AZ2914*'Propiedades físicas'!$L$6</f>
        <v>2.1332911468358553</v>
      </c>
      <c r="BD2914" s="29">
        <f t="shared" si="1864"/>
        <v>1.1755199555744871</v>
      </c>
      <c r="BE2914" s="58">
        <f t="shared" si="1865"/>
        <v>40.949384817504189</v>
      </c>
      <c r="BF2914" s="30">
        <f>AU2914*'Propiedades físicas'!$I$4+'Diseño reactor'!AV2914*'Propiedades físicas'!$I$5+'Diseño reactor'!AW2914*'Propiedades físicas'!$I$8+'Diseño reactor'!AX2914*'Propiedades físicas'!$I$9+'Diseño reactor'!AY2914*'Propiedades físicas'!$I$7+'Diseño reactor'!AZ2914*'Propiedades físicas'!$I$6</f>
        <v>2.0008423074915748E-2</v>
      </c>
      <c r="BG2914" s="24">
        <f>AU2914*'Propiedades físicas'!$O$4+'Diseño reactor'!AV2914*'Propiedades físicas'!$O$5+'Diseño reactor'!AW2914*'Propiedades físicas'!$O$8+'Diseño reactor'!AX2914*'Propiedades físicas'!$O$9+'Diseño reactor'!AY2914*'Propiedades físicas'!$O$7+'Diseño reactor'!AZ2914*'Propiedades físicas'!$O$6</f>
        <v>0.15522318123839518</v>
      </c>
      <c r="BH2914" s="54">
        <f t="shared" si="1866"/>
        <v>41072.831518308383</v>
      </c>
      <c r="BI2914" s="34">
        <f t="shared" si="1886"/>
        <v>274.98335923362691</v>
      </c>
      <c r="BJ2914" s="27">
        <f t="shared" si="1867"/>
        <v>4799.5102442126845</v>
      </c>
      <c r="BK2914" s="34">
        <f t="shared" si="1868"/>
        <v>573.07326807150753</v>
      </c>
      <c r="BL2914" s="27">
        <f t="shared" si="1869"/>
        <v>105.82465349298745</v>
      </c>
      <c r="BM2914" s="34">
        <f t="shared" si="1870"/>
        <v>1.1054421768707483</v>
      </c>
      <c r="BN2914" s="45">
        <f t="shared" si="1871"/>
        <v>3240.9625037136507</v>
      </c>
      <c r="BO2914" s="45">
        <f t="shared" si="1872"/>
        <v>113.10768979876536</v>
      </c>
      <c r="BP2914" s="66">
        <f t="shared" si="1873"/>
        <v>6.6870381111740631</v>
      </c>
    </row>
    <row r="2915" spans="8:68">
      <c r="H2915" s="68">
        <v>2910</v>
      </c>
      <c r="I2915" s="31">
        <f>('Propiedades físicas'!$C$10*'Diseño reactor'!H2915)/1000</f>
        <v>2546.963769455479</v>
      </c>
      <c r="J2915" s="31">
        <f t="shared" si="1851"/>
        <v>0.17903670459257817</v>
      </c>
      <c r="K2915" s="31">
        <f>(I2915*1000)/'Propiedades físicas'!$F$10</f>
        <v>16637.190782356018</v>
      </c>
      <c r="L2915" s="31">
        <f t="shared" si="1852"/>
        <v>2376.741540336574</v>
      </c>
      <c r="M2915" s="31">
        <f t="shared" si="1853"/>
        <v>14260.449242019444</v>
      </c>
      <c r="N2915" s="31">
        <f t="shared" si="1854"/>
        <v>0.81674967021875389</v>
      </c>
      <c r="O2915" s="32">
        <f t="shared" si="1855"/>
        <v>4.900498021312524</v>
      </c>
      <c r="P2915" s="33">
        <f t="shared" si="1856"/>
        <v>0.70703259181343425</v>
      </c>
      <c r="Q2915" s="31">
        <f t="shared" si="1857"/>
        <v>4.774062325080096</v>
      </c>
      <c r="R2915" s="31">
        <f t="shared" si="1858"/>
        <v>9.4978367472537892E-2</v>
      </c>
      <c r="S2915" s="31">
        <f t="shared" si="1859"/>
        <v>0.12643569623242834</v>
      </c>
      <c r="T2915" s="31">
        <f t="shared" si="1860"/>
        <v>1.2758804038454844E-2</v>
      </c>
      <c r="U2915" s="31">
        <f t="shared" si="1861"/>
        <v>1.9799068943269333E-3</v>
      </c>
      <c r="V2915" s="47">
        <f t="shared" si="1874"/>
        <v>7.0016819771815829E-4</v>
      </c>
      <c r="W2915" s="31">
        <f t="shared" si="1862"/>
        <v>0.1343337896615662</v>
      </c>
      <c r="X2915" s="34">
        <f>(S2915*H2915*'Propiedades físicas'!$F$5*60*24*365)/(1000000)</f>
        <v>56945.460102618992</v>
      </c>
      <c r="Y2915" s="34">
        <f>(U2915*H2915*'Propiedades físicas'!$F$7*60*24*365)/(1000000)</f>
        <v>278.87243349335512</v>
      </c>
      <c r="Z2915" s="31">
        <f t="shared" si="1875"/>
        <v>2057.4648421770935</v>
      </c>
      <c r="AA2915" s="31">
        <f t="shared" si="1876"/>
        <v>13892.521365983079</v>
      </c>
      <c r="AB2915" s="31">
        <f t="shared" si="1876"/>
        <v>276.38704934508525</v>
      </c>
      <c r="AC2915" s="31">
        <f t="shared" si="1876"/>
        <v>367.92787603636646</v>
      </c>
      <c r="AD2915" s="31">
        <f t="shared" si="1876"/>
        <v>37.128119751903597</v>
      </c>
      <c r="AE2915" s="31">
        <f t="shared" si="1877"/>
        <v>5.761529062491376</v>
      </c>
      <c r="AF2915" s="31">
        <f t="shared" si="1878"/>
        <v>16637.190782356018</v>
      </c>
      <c r="AG2915" s="31">
        <f t="shared" si="1879"/>
        <v>0.1236666014769191</v>
      </c>
      <c r="AH2915" s="31">
        <f t="shared" si="1880"/>
        <v>0.83502807341226737</v>
      </c>
      <c r="AI2915" s="31">
        <f t="shared" si="1880"/>
        <v>1.6612603230961188E-2</v>
      </c>
      <c r="AJ2915" s="31">
        <f t="shared" si="1880"/>
        <v>2.2114783730589862E-2</v>
      </c>
      <c r="AK2915" s="31">
        <f t="shared" si="1880"/>
        <v>2.2316339481589947E-3</v>
      </c>
      <c r="AL2915" s="31">
        <f t="shared" si="1881"/>
        <v>3.4630420110356378E-4</v>
      </c>
      <c r="AM2915" s="31">
        <f t="shared" si="1882"/>
        <v>1</v>
      </c>
      <c r="AN2915" s="31">
        <f>(Z2915*'Propiedades físicas'!$F$4)/1000</f>
        <v>1809.2934329136924</v>
      </c>
      <c r="AO2915" s="31">
        <f>(AA2915*'Propiedades físicas'!$F$6)/1000</f>
        <v>445.11638456609779</v>
      </c>
      <c r="AP2915" s="31">
        <f>(AB2915*'Propiedades físicas'!$F$9)/1000</f>
        <v>170.51699009345032</v>
      </c>
      <c r="AQ2915" s="31">
        <f>(AC2915*'Propiedades físicas'!$F$5)/1000</f>
        <v>108.34372165642884</v>
      </c>
      <c r="AR2915" s="31">
        <f>(AD2915*'Propiedades físicas'!$F$8)/1000</f>
        <v>13.162661014444859</v>
      </c>
      <c r="AS2915" s="31">
        <f>(AE2915*'Propiedades físicas'!$F$7)/1000</f>
        <v>0.53057921136483077</v>
      </c>
      <c r="AT2915" s="31">
        <f t="shared" si="1883"/>
        <v>2546.963769455479</v>
      </c>
      <c r="AU2915" s="31">
        <f t="shared" si="1884"/>
        <v>0.71037266199530791</v>
      </c>
      <c r="AV2915" s="31">
        <f t="shared" si="1887"/>
        <v>0.17476353213350193</v>
      </c>
      <c r="AW2915" s="31">
        <f t="shared" si="1887"/>
        <v>6.6949122770562822E-2</v>
      </c>
      <c r="AX2915" s="31">
        <f t="shared" si="1887"/>
        <v>4.2538383527768786E-2</v>
      </c>
      <c r="AY2915" s="31">
        <f t="shared" si="1887"/>
        <v>5.1679812537180035E-3</v>
      </c>
      <c r="AZ2915" s="31">
        <f t="shared" si="1888"/>
        <v>2.0831831914054454E-4</v>
      </c>
      <c r="BA2915" s="31">
        <f t="shared" si="1885"/>
        <v>1</v>
      </c>
      <c r="BB2915" s="34">
        <f>AU2915*'Propiedades físicas'!$C$4+'Diseño reactor'!AV2915*'Propiedades físicas'!$C$5+'Diseño reactor'!AW2915*'Propiedades físicas'!$C$8+'Diseño reactor'!AX2915*'Propiedades físicas'!$C$9+'Diseño reactor'!AY2915*'Propiedades físicas'!$C$7+'Diseño reactor'!AZ2915*'Propiedades físicas'!$C$6</f>
        <v>875.29263586140655</v>
      </c>
      <c r="BC2915" s="45">
        <f>AU2915*'Propiedades físicas'!$L$4+'Diseño reactor'!AV2915*'Propiedades físicas'!$L$5+'Diseño reactor'!AW2915*'Propiedades físicas'!$L$8+AX2915*'Propiedades físicas'!$L$9+'Diseño reactor'!AY2915*'Propiedades físicas'!$L$7+'Diseño reactor'!AZ2915*'Propiedades físicas'!$L$6</f>
        <v>2.1333141814666998</v>
      </c>
      <c r="BD2915" s="29">
        <f t="shared" si="1864"/>
        <v>1.1751576583198646</v>
      </c>
      <c r="BE2915" s="58">
        <f t="shared" si="1865"/>
        <v>40.948996339847803</v>
      </c>
      <c r="BF2915" s="30">
        <f>AU2915*'Propiedades físicas'!$I$4+'Diseño reactor'!AV2915*'Propiedades físicas'!$I$5+'Diseño reactor'!AW2915*'Propiedades físicas'!$I$8+'Diseño reactor'!AX2915*'Propiedades físicas'!$I$9+'Diseño reactor'!AY2915*'Propiedades físicas'!$I$7+'Diseño reactor'!AZ2915*'Propiedades físicas'!$I$6</f>
        <v>2.0008447321331849E-2</v>
      </c>
      <c r="BG2915" s="24">
        <f>AU2915*'Propiedades físicas'!$O$4+'Diseño reactor'!AV2915*'Propiedades físicas'!$O$5+'Diseño reactor'!AW2915*'Propiedades físicas'!$O$8+'Diseño reactor'!AX2915*'Propiedades físicas'!$O$9+'Diseño reactor'!AY2915*'Propiedades físicas'!$O$7+'Diseño reactor'!AZ2915*'Propiedades físicas'!$O$6</f>
        <v>0.15522431691971894</v>
      </c>
      <c r="BH2915" s="54">
        <f t="shared" si="1866"/>
        <v>41072.778768814547</v>
      </c>
      <c r="BI2915" s="34">
        <f t="shared" si="1886"/>
        <v>274.98464974275066</v>
      </c>
      <c r="BJ2915" s="27">
        <f t="shared" si="1867"/>
        <v>4799.513642984678</v>
      </c>
      <c r="BK2915" s="34">
        <f t="shared" si="1868"/>
        <v>573.07786675320642</v>
      </c>
      <c r="BL2915" s="27">
        <f t="shared" si="1869"/>
        <v>105.82481030665717</v>
      </c>
      <c r="BM2915" s="34">
        <f t="shared" si="1870"/>
        <v>1.1054421768707483</v>
      </c>
      <c r="BN2915" s="45">
        <f t="shared" si="1871"/>
        <v>3242.1689214815965</v>
      </c>
      <c r="BO2915" s="45">
        <f t="shared" si="1872"/>
        <v>113.11260367963928</v>
      </c>
      <c r="BP2915" s="66">
        <f t="shared" si="1873"/>
        <v>6.6870376264792029</v>
      </c>
    </row>
    <row r="2916" spans="8:68">
      <c r="H2916" s="68">
        <v>2911</v>
      </c>
      <c r="I2916" s="31">
        <f>('Propiedades físicas'!$C$10*'Diseño reactor'!H2916)/1000</f>
        <v>2547.8390147370787</v>
      </c>
      <c r="J2916" s="31">
        <f t="shared" si="1851"/>
        <v>0.17897520108705001</v>
      </c>
      <c r="K2916" s="31">
        <f>(I2916*1000)/'Propiedades físicas'!$F$10</f>
        <v>16642.908030047547</v>
      </c>
      <c r="L2916" s="31">
        <f t="shared" si="1852"/>
        <v>2377.5582900067925</v>
      </c>
      <c r="M2916" s="31">
        <f t="shared" si="1853"/>
        <v>14265.349740040754</v>
      </c>
      <c r="N2916" s="31">
        <f t="shared" si="1854"/>
        <v>0.81674967021875389</v>
      </c>
      <c r="O2916" s="32">
        <f t="shared" si="1855"/>
        <v>4.9004980213125231</v>
      </c>
      <c r="P2916" s="33">
        <f t="shared" si="1856"/>
        <v>0.707065220721245</v>
      </c>
      <c r="Q2916" s="31">
        <f t="shared" si="1857"/>
        <v>4.7741054849102325</v>
      </c>
      <c r="R2916" s="31">
        <f t="shared" si="1858"/>
        <v>9.4954503590889305E-2</v>
      </c>
      <c r="S2916" s="31">
        <f t="shared" si="1859"/>
        <v>0.12639253640229106</v>
      </c>
      <c r="T2916" s="31">
        <f t="shared" si="1860"/>
        <v>1.2751804908456725E-2</v>
      </c>
      <c r="U2916" s="31">
        <f t="shared" si="1861"/>
        <v>1.9781409981627744E-3</v>
      </c>
      <c r="V2916" s="47">
        <f t="shared" si="1874"/>
        <v>7.002005098404562E-4</v>
      </c>
      <c r="W2916" s="31">
        <f t="shared" si="1862"/>
        <v>0.13429383995726807</v>
      </c>
      <c r="X2916" s="34">
        <f>(S2916*H2916*'Propiedades físicas'!$F$5*60*24*365)/(1000000)</f>
        <v>56945.583523705667</v>
      </c>
      <c r="Y2916" s="34">
        <f>(U2916*H2916*'Propiedades físicas'!$F$7*60*24*365)/(1000000)</f>
        <v>278.71945172413677</v>
      </c>
      <c r="Z2916" s="31">
        <f t="shared" si="1875"/>
        <v>2058.2668575195444</v>
      </c>
      <c r="AA2916" s="31">
        <f t="shared" si="1876"/>
        <v>13897.421066573686</v>
      </c>
      <c r="AB2916" s="31">
        <f t="shared" si="1876"/>
        <v>276.41255995307876</v>
      </c>
      <c r="AC2916" s="31">
        <f t="shared" si="1876"/>
        <v>367.9286734670693</v>
      </c>
      <c r="AD2916" s="31">
        <f t="shared" si="1876"/>
        <v>37.120504088517528</v>
      </c>
      <c r="AE2916" s="31">
        <f t="shared" si="1877"/>
        <v>5.7583684456518363</v>
      </c>
      <c r="AF2916" s="31">
        <f t="shared" si="1878"/>
        <v>16642.908030047547</v>
      </c>
      <c r="AG2916" s="31">
        <f t="shared" si="1879"/>
        <v>0.12367230857753314</v>
      </c>
      <c r="AH2916" s="31">
        <f t="shared" si="1880"/>
        <v>0.83503562246951757</v>
      </c>
      <c r="AI2916" s="31">
        <f t="shared" si="1880"/>
        <v>1.6608429215257105E-2</v>
      </c>
      <c r="AJ2916" s="31">
        <f t="shared" si="1880"/>
        <v>2.2107234673339606E-2</v>
      </c>
      <c r="AK2916" s="31">
        <f t="shared" si="1880"/>
        <v>2.2304097349753532E-3</v>
      </c>
      <c r="AL2916" s="31">
        <f t="shared" si="1881"/>
        <v>3.4599532937726541E-4</v>
      </c>
      <c r="AM2916" s="31">
        <f t="shared" si="1882"/>
        <v>1</v>
      </c>
      <c r="AN2916" s="31">
        <f>(Z2916*'Propiedades físicas'!$F$4)/1000</f>
        <v>1809.9987091655371</v>
      </c>
      <c r="AO2916" s="31">
        <f>(AA2916*'Propiedades físicas'!$F$6)/1000</f>
        <v>445.27337097302092</v>
      </c>
      <c r="AP2916" s="31">
        <f>(AB2916*'Propiedades físicas'!$F$9)/1000</f>
        <v>170.53272886305191</v>
      </c>
      <c r="AQ2916" s="31">
        <f>(AC2916*'Propiedades físicas'!$F$5)/1000</f>
        <v>108.3439564758479</v>
      </c>
      <c r="AR2916" s="31">
        <f>(AD2916*'Propiedades físicas'!$F$8)/1000</f>
        <v>13.159961109461229</v>
      </c>
      <c r="AS2916" s="31">
        <f>(AE2916*'Propiedades físicas'!$F$7)/1000</f>
        <v>0.53028815016007769</v>
      </c>
      <c r="AT2916" s="31">
        <f t="shared" si="1883"/>
        <v>2547.8390147370792</v>
      </c>
      <c r="AU2916" s="31">
        <f t="shared" si="1884"/>
        <v>0.71040544504430447</v>
      </c>
      <c r="AV2916" s="31">
        <f t="shared" si="1887"/>
        <v>0.17476511208027415</v>
      </c>
      <c r="AW2916" s="31">
        <f t="shared" si="1887"/>
        <v>6.6932301403921243E-2</v>
      </c>
      <c r="AX2916" s="31">
        <f t="shared" si="1887"/>
        <v>4.252386271234971E-2</v>
      </c>
      <c r="AY2916" s="31">
        <f t="shared" si="1887"/>
        <v>5.1651462409289042E-3</v>
      </c>
      <c r="AZ2916" s="31">
        <f t="shared" si="1888"/>
        <v>2.0813251822144661E-4</v>
      </c>
      <c r="BA2916" s="31">
        <f t="shared" si="1885"/>
        <v>1</v>
      </c>
      <c r="BB2916" s="34">
        <f>AU2916*'Propiedades físicas'!$C$4+'Diseño reactor'!AV2916*'Propiedades físicas'!$C$5+'Diseño reactor'!AW2916*'Propiedades físicas'!$C$8+'Diseño reactor'!AX2916*'Propiedades físicas'!$C$9+'Diseño reactor'!AY2916*'Propiedades físicas'!$C$7+'Diseño reactor'!AZ2916*'Propiedades físicas'!$C$6</f>
        <v>875.29257249192278</v>
      </c>
      <c r="BC2916" s="45">
        <f>AU2916*'Propiedades físicas'!$L$4+'Diseño reactor'!AV2916*'Propiedades físicas'!$L$5+'Diseño reactor'!AW2916*'Propiedades físicas'!$L$8+AX2916*'Propiedades físicas'!$L$9+'Diseño reactor'!AY2916*'Propiedades físicas'!$L$7+'Diseño reactor'!AZ2916*'Propiedades físicas'!$L$6</f>
        <v>2.133337201898803</v>
      </c>
      <c r="BD2916" s="29">
        <f t="shared" si="1864"/>
        <v>1.1747955845450044</v>
      </c>
      <c r="BE2916" s="58">
        <f t="shared" si="1865"/>
        <v>40.948608104166894</v>
      </c>
      <c r="BF2916" s="30">
        <f>AU2916*'Propiedades físicas'!$I$4+'Diseño reactor'!AV2916*'Propiedades físicas'!$I$5+'Diseño reactor'!AW2916*'Propiedades físicas'!$I$8+'Diseño reactor'!AX2916*'Propiedades físicas'!$I$9+'Diseño reactor'!AY2916*'Propiedades físicas'!$I$7+'Diseño reactor'!AZ2916*'Propiedades físicas'!$I$6</f>
        <v>2.0008471533401847E-2</v>
      </c>
      <c r="BG2916" s="24">
        <f>AU2916*'Propiedades físicas'!$O$4+'Diseño reactor'!AV2916*'Propiedades físicas'!$O$5+'Diseño reactor'!AW2916*'Propiedades físicas'!$O$8+'Diseño reactor'!AX2916*'Propiedades físicas'!$O$9+'Diseño reactor'!AY2916*'Propiedades físicas'!$O$7+'Diseño reactor'!AZ2916*'Propiedades físicas'!$O$6</f>
        <v>0.1552254519210301</v>
      </c>
      <c r="BH2916" s="54">
        <f t="shared" si="1866"/>
        <v>41072.726093431666</v>
      </c>
      <c r="BI2916" s="34">
        <f t="shared" si="1886"/>
        <v>274.98593914260243</v>
      </c>
      <c r="BJ2916" s="27">
        <f t="shared" si="1867"/>
        <v>4799.5170410383862</v>
      </c>
      <c r="BK2916" s="34">
        <f t="shared" si="1868"/>
        <v>573.08246284451434</v>
      </c>
      <c r="BL2916" s="27">
        <f t="shared" si="1869"/>
        <v>105.82496702994513</v>
      </c>
      <c r="BM2916" s="34">
        <f t="shared" si="1870"/>
        <v>1.1054421768707483</v>
      </c>
      <c r="BN2916" s="45">
        <f t="shared" si="1871"/>
        <v>3243.3753484292865</v>
      </c>
      <c r="BO2916" s="45">
        <f t="shared" si="1872"/>
        <v>113.11751463810003</v>
      </c>
      <c r="BP2916" s="66">
        <f t="shared" si="1873"/>
        <v>6.6870371423506896</v>
      </c>
    </row>
    <row r="2917" spans="8:68">
      <c r="H2917" s="68">
        <v>2912</v>
      </c>
      <c r="I2917" s="31">
        <f>('Propiedades físicas'!$C$10*'Diseño reactor'!H2917)/1000</f>
        <v>2548.7142600186785</v>
      </c>
      <c r="J2917" s="31">
        <f t="shared" si="1851"/>
        <v>0.17891373982294043</v>
      </c>
      <c r="K2917" s="31">
        <f>(I2917*1000)/'Propiedades físicas'!$F$10</f>
        <v>16648.625277739076</v>
      </c>
      <c r="L2917" s="31">
        <f t="shared" si="1852"/>
        <v>2378.3750396770106</v>
      </c>
      <c r="M2917" s="31">
        <f t="shared" si="1853"/>
        <v>14270.250238062064</v>
      </c>
      <c r="N2917" s="31">
        <f t="shared" si="1854"/>
        <v>0.81674967021875367</v>
      </c>
      <c r="O2917" s="32">
        <f t="shared" si="1855"/>
        <v>4.9004980213125222</v>
      </c>
      <c r="P2917" s="33">
        <f t="shared" si="1856"/>
        <v>0.70709783022771699</v>
      </c>
      <c r="Q2917" s="31">
        <f t="shared" si="1857"/>
        <v>4.7741486154231891</v>
      </c>
      <c r="R2917" s="31">
        <f t="shared" si="1858"/>
        <v>9.4930651294138163E-2</v>
      </c>
      <c r="S2917" s="31">
        <f t="shared" si="1859"/>
        <v>0.1263494058893338</v>
      </c>
      <c r="T2917" s="31">
        <f t="shared" si="1860"/>
        <v>1.2744811495499915E-2</v>
      </c>
      <c r="U2917" s="31">
        <f t="shared" si="1861"/>
        <v>1.9763772013986053E-3</v>
      </c>
      <c r="V2917" s="47">
        <f t="shared" si="1874"/>
        <v>7.0023280274977796E-4</v>
      </c>
      <c r="W2917" s="31">
        <f t="shared" si="1862"/>
        <v>0.13425391400729692</v>
      </c>
      <c r="X2917" s="34">
        <f>(S2917*H2917*'Propiedades físicas'!$F$5*60*24*365)/(1000000)</f>
        <v>56945.706798062129</v>
      </c>
      <c r="Y2917" s="34">
        <f>(U2917*H2917*'Propiedades físicas'!$F$7*60*24*365)/(1000000)</f>
        <v>278.56659491374842</v>
      </c>
      <c r="Z2917" s="31">
        <f t="shared" si="1875"/>
        <v>2059.0688816231118</v>
      </c>
      <c r="AA2917" s="31">
        <f t="shared" si="1876"/>
        <v>13902.320768112328</v>
      </c>
      <c r="AB2917" s="31">
        <f t="shared" si="1876"/>
        <v>276.43805656853033</v>
      </c>
      <c r="AC2917" s="31">
        <f t="shared" si="1876"/>
        <v>367.92946994974</v>
      </c>
      <c r="AD2917" s="31">
        <f t="shared" si="1876"/>
        <v>37.112891074895757</v>
      </c>
      <c r="AE2917" s="31">
        <f t="shared" si="1877"/>
        <v>5.7552104104727384</v>
      </c>
      <c r="AF2917" s="31">
        <f t="shared" si="1878"/>
        <v>16648.625277739076</v>
      </c>
      <c r="AG2917" s="31">
        <f t="shared" si="1879"/>
        <v>0.12367801228467185</v>
      </c>
      <c r="AH2917" s="31">
        <f t="shared" si="1880"/>
        <v>0.8350431663989194</v>
      </c>
      <c r="AI2917" s="31">
        <f t="shared" si="1880"/>
        <v>1.6604257225859748E-2</v>
      </c>
      <c r="AJ2917" s="31">
        <f t="shared" si="1880"/>
        <v>2.2099690743937851E-2</v>
      </c>
      <c r="AK2917" s="31">
        <f t="shared" si="1880"/>
        <v>2.2291865217556133E-3</v>
      </c>
      <c r="AL2917" s="31">
        <f t="shared" si="1881"/>
        <v>3.4568682485562613E-4</v>
      </c>
      <c r="AM2917" s="31">
        <f t="shared" si="1882"/>
        <v>1</v>
      </c>
      <c r="AN2917" s="31">
        <f>(Z2917*'Propiedades físicas'!$F$4)/1000</f>
        <v>1810.7039931217321</v>
      </c>
      <c r="AO2917" s="31">
        <f>(AA2917*'Propiedades físicas'!$F$6)/1000</f>
        <v>445.43035741031895</v>
      </c>
      <c r="AP2917" s="31">
        <f>(AB2917*'Propiedades físicas'!$F$9)/1000</f>
        <v>170.54845899995479</v>
      </c>
      <c r="AQ2917" s="31">
        <f>(AC2917*'Propiedades físicas'!$F$5)/1000</f>
        <v>108.34419101609994</v>
      </c>
      <c r="AR2917" s="31">
        <f>(AD2917*'Propiedades físicas'!$F$8)/1000</f>
        <v>13.157262143872037</v>
      </c>
      <c r="AS2917" s="31">
        <f>(AE2917*'Propiedades físicas'!$F$7)/1000</f>
        <v>0.52999732670043453</v>
      </c>
      <c r="AT2917" s="31">
        <f t="shared" si="1883"/>
        <v>2548.7142600186785</v>
      </c>
      <c r="AU2917" s="31">
        <f t="shared" si="1884"/>
        <v>0.71043820860030904</v>
      </c>
      <c r="AV2917" s="31">
        <f t="shared" si="1887"/>
        <v>0.1747666909538359</v>
      </c>
      <c r="AW2917" s="31">
        <f t="shared" si="1887"/>
        <v>6.691548820333626E-2</v>
      </c>
      <c r="AX2917" s="31">
        <f t="shared" si="1887"/>
        <v>4.2509351760485668E-2</v>
      </c>
      <c r="AY2917" s="31">
        <f t="shared" si="1887"/>
        <v>5.1623135438397917E-3</v>
      </c>
      <c r="AZ2917" s="31">
        <f t="shared" si="1888"/>
        <v>2.0794693819327961E-4</v>
      </c>
      <c r="BA2917" s="31">
        <f t="shared" si="1885"/>
        <v>0.99999999999999989</v>
      </c>
      <c r="BB2917" s="34">
        <f>AU2917*'Propiedades físicas'!$C$4+'Diseño reactor'!AV2917*'Propiedades físicas'!$C$5+'Diseño reactor'!AW2917*'Propiedades físicas'!$C$8+'Diseño reactor'!AX2917*'Propiedades físicas'!$C$9+'Diseño reactor'!AY2917*'Propiedades físicas'!$C$7+'Diseño reactor'!AZ2917*'Propiedades físicas'!$C$6</f>
        <v>875.29250919646631</v>
      </c>
      <c r="BC2917" s="45">
        <f>AU2917*'Propiedades físicas'!$L$4+'Diseño reactor'!AV2917*'Propiedades físicas'!$L$5+'Diseño reactor'!AW2917*'Propiedades físicas'!$L$8+AX2917*'Propiedades físicas'!$L$9+'Diseño reactor'!AY2917*'Propiedades físicas'!$L$7+'Diseño reactor'!AZ2917*'Propiedades físicas'!$L$6</f>
        <v>2.1333602081452296</v>
      </c>
      <c r="BD2917" s="29">
        <f t="shared" si="1864"/>
        <v>1.1744337340430211</v>
      </c>
      <c r="BE2917" s="58">
        <f t="shared" si="1865"/>
        <v>40.948220110235027</v>
      </c>
      <c r="BF2917" s="30">
        <f>AU2917*'Propiedades físicas'!$I$4+'Diseño reactor'!AV2917*'Propiedades físicas'!$I$5+'Diseño reactor'!AW2917*'Propiedades físicas'!$I$8+'Diseño reactor'!AX2917*'Propiedades físicas'!$I$9+'Diseño reactor'!AY2917*'Propiedades físicas'!$I$7+'Diseño reactor'!AZ2917*'Propiedades físicas'!$I$6</f>
        <v>2.0008495711176022E-2</v>
      </c>
      <c r="BG2917" s="24">
        <f>AU2917*'Propiedades físicas'!$O$4+'Diseño reactor'!AV2917*'Propiedades físicas'!$O$5+'Diseño reactor'!AW2917*'Propiedades físicas'!$O$8+'Diseño reactor'!AX2917*'Propiedades físicas'!$O$9+'Diseño reactor'!AY2917*'Propiedades físicas'!$O$7+'Diseño reactor'!AZ2917*'Propiedades físicas'!$O$6</f>
        <v>0.1552265862429322</v>
      </c>
      <c r="BH2917" s="54">
        <f t="shared" si="1866"/>
        <v>41072.673492051123</v>
      </c>
      <c r="BI2917" s="34">
        <f t="shared" si="1886"/>
        <v>274.98722743450764</v>
      </c>
      <c r="BJ2917" s="27">
        <f t="shared" si="1867"/>
        <v>4799.5204383731734</v>
      </c>
      <c r="BK2917" s="34">
        <f t="shared" si="1868"/>
        <v>573.08705634757621</v>
      </c>
      <c r="BL2917" s="27">
        <f t="shared" si="1869"/>
        <v>105.82512366292794</v>
      </c>
      <c r="BM2917" s="34">
        <f t="shared" si="1870"/>
        <v>1.1054421768707483</v>
      </c>
      <c r="BN2917" s="45">
        <f t="shared" si="1871"/>
        <v>3244.5817845483343</v>
      </c>
      <c r="BO2917" s="45">
        <f t="shared" si="1872"/>
        <v>113.12242267675398</v>
      </c>
      <c r="BP2917" s="66">
        <f t="shared" si="1873"/>
        <v>6.6870366587877292</v>
      </c>
    </row>
    <row r="2918" spans="8:68">
      <c r="H2918" s="68">
        <v>2913</v>
      </c>
      <c r="I2918" s="31">
        <f>('Propiedades físicas'!$C$10*'Diseño reactor'!H2918)/1000</f>
        <v>2549.5895053002782</v>
      </c>
      <c r="J2918" s="31">
        <f t="shared" si="1851"/>
        <v>0.17885232075674651</v>
      </c>
      <c r="K2918" s="31">
        <f>(I2918*1000)/'Propiedades físicas'!$F$10</f>
        <v>16654.342525430609</v>
      </c>
      <c r="L2918" s="31">
        <f t="shared" si="1852"/>
        <v>2379.1917893472296</v>
      </c>
      <c r="M2918" s="31">
        <f t="shared" si="1853"/>
        <v>14275.150736083378</v>
      </c>
      <c r="N2918" s="31">
        <f t="shared" si="1854"/>
        <v>0.81674967021875367</v>
      </c>
      <c r="O2918" s="32">
        <f t="shared" si="1855"/>
        <v>4.9004980213125222</v>
      </c>
      <c r="P2918" s="33">
        <f t="shared" si="1856"/>
        <v>0.70713042035014939</v>
      </c>
      <c r="Q2918" s="31">
        <f t="shared" si="1857"/>
        <v>4.7741917166486756</v>
      </c>
      <c r="R2918" s="31">
        <f t="shared" si="1858"/>
        <v>9.4906810574276662E-2</v>
      </c>
      <c r="S2918" s="31">
        <f t="shared" si="1859"/>
        <v>0.12630630466384735</v>
      </c>
      <c r="T2918" s="31">
        <f t="shared" si="1860"/>
        <v>1.27378237934121E-2</v>
      </c>
      <c r="U2918" s="31">
        <f t="shared" si="1861"/>
        <v>1.974615500915493E-3</v>
      </c>
      <c r="V2918" s="47">
        <f t="shared" si="1874"/>
        <v>7.0026507646325472E-4</v>
      </c>
      <c r="W2918" s="31">
        <f t="shared" si="1862"/>
        <v>0.13421401179047243</v>
      </c>
      <c r="X2918" s="34">
        <f>(S2918*H2918*'Propiedades físicas'!$F$5*60*24*365)/(1000000)</f>
        <v>56945.829925906459</v>
      </c>
      <c r="Y2918" s="34">
        <f>(U2918*H2918*'Propiedades físicas'!$F$7*60*24*365)/(1000000)</f>
        <v>278.41386292727981</v>
      </c>
      <c r="Z2918" s="31">
        <f t="shared" si="1875"/>
        <v>2059.870914479985</v>
      </c>
      <c r="AA2918" s="31">
        <f t="shared" si="1876"/>
        <v>13907.220470597593</v>
      </c>
      <c r="AB2918" s="31">
        <f t="shared" si="1876"/>
        <v>276.46353920286793</v>
      </c>
      <c r="AC2918" s="31">
        <f t="shared" si="1876"/>
        <v>367.93026548578734</v>
      </c>
      <c r="AD2918" s="31">
        <f t="shared" si="1876"/>
        <v>37.105280710209449</v>
      </c>
      <c r="AE2918" s="31">
        <f t="shared" si="1877"/>
        <v>5.7520549541668311</v>
      </c>
      <c r="AF2918" s="31">
        <f t="shared" si="1878"/>
        <v>16654.342525430609</v>
      </c>
      <c r="AG2918" s="31">
        <f t="shared" si="1879"/>
        <v>0.12368371260136105</v>
      </c>
      <c r="AH2918" s="31">
        <f t="shared" si="1880"/>
        <v>0.83505070520566904</v>
      </c>
      <c r="AI2918" s="31">
        <f t="shared" si="1880"/>
        <v>1.6600087261368475E-2</v>
      </c>
      <c r="AJ2918" s="31">
        <f t="shared" si="1880"/>
        <v>2.2092151937188182E-2</v>
      </c>
      <c r="AK2918" s="31">
        <f t="shared" si="1880"/>
        <v>2.2279643074201794E-3</v>
      </c>
      <c r="AL2918" s="31">
        <f t="shared" si="1881"/>
        <v>3.4537868699311547E-4</v>
      </c>
      <c r="AM2918" s="31">
        <f t="shared" si="1882"/>
        <v>1</v>
      </c>
      <c r="AN2918" s="31">
        <f>(Z2918*'Propiedades físicas'!$F$4)/1000</f>
        <v>1811.4092847754091</v>
      </c>
      <c r="AO2918" s="31">
        <f>(AA2918*'Propiedades físicas'!$F$6)/1000</f>
        <v>445.58734387794686</v>
      </c>
      <c r="AP2918" s="31">
        <f>(AB2918*'Propiedades físicas'!$F$9)/1000</f>
        <v>170.56418051120934</v>
      </c>
      <c r="AQ2918" s="31">
        <f>(AC2918*'Propiedades físicas'!$F$5)/1000</f>
        <v>108.3444252775998</v>
      </c>
      <c r="AR2918" s="31">
        <f>(AD2918*'Propiedades físicas'!$F$8)/1000</f>
        <v>13.154564117383448</v>
      </c>
      <c r="AS2918" s="31">
        <f>(AE2918*'Propiedades físicas'!$F$7)/1000</f>
        <v>0.52970674072922352</v>
      </c>
      <c r="AT2918" s="31">
        <f t="shared" si="1883"/>
        <v>2549.5895053002778</v>
      </c>
      <c r="AU2918" s="31">
        <f t="shared" si="1884"/>
        <v>0.71047095268070237</v>
      </c>
      <c r="AV2918" s="31">
        <f t="shared" si="1887"/>
        <v>0.17476826875527471</v>
      </c>
      <c r="AW2918" s="31">
        <f t="shared" si="1887"/>
        <v>6.689868316316322E-2</v>
      </c>
      <c r="AX2918" s="31">
        <f t="shared" si="1887"/>
        <v>4.249485066218122E-2</v>
      </c>
      <c r="AY2918" s="31">
        <f t="shared" si="1887"/>
        <v>5.159483159950554E-3</v>
      </c>
      <c r="AZ2918" s="31">
        <f t="shared" si="1888"/>
        <v>2.0776157872788128E-4</v>
      </c>
      <c r="BA2918" s="31">
        <f t="shared" si="1885"/>
        <v>0.99999999999999989</v>
      </c>
      <c r="BB2918" s="34">
        <f>AU2918*'Propiedades físicas'!$C$4+'Diseño reactor'!AV2918*'Propiedades físicas'!$C$5+'Diseño reactor'!AW2918*'Propiedades físicas'!$C$8+'Diseño reactor'!AX2918*'Propiedades físicas'!$C$9+'Diseño reactor'!AY2918*'Propiedades físicas'!$C$7+'Diseño reactor'!AZ2918*'Propiedades físicas'!$C$6</f>
        <v>875.29244597493175</v>
      </c>
      <c r="BC2918" s="45">
        <f>AU2918*'Propiedades físicas'!$L$4+'Diseño reactor'!AV2918*'Propiedades físicas'!$L$5+'Diseño reactor'!AW2918*'Propiedades físicas'!$L$8+AX2918*'Propiedades físicas'!$L$9+'Diseño reactor'!AY2918*'Propiedades físicas'!$L$7+'Diseño reactor'!AZ2918*'Propiedades físicas'!$L$6</f>
        <v>2.1333832002190305</v>
      </c>
      <c r="BD2918" s="29">
        <f t="shared" si="1864"/>
        <v>1.1740721066072846</v>
      </c>
      <c r="BE2918" s="58">
        <f t="shared" si="1865"/>
        <v>40.947832357826059</v>
      </c>
      <c r="BF2918" s="30">
        <f>AU2918*'Propiedades físicas'!$I$4+'Diseño reactor'!AV2918*'Propiedades físicas'!$I$5+'Diseño reactor'!AW2918*'Propiedades físicas'!$I$8+'Diseño reactor'!AX2918*'Propiedades físicas'!$I$9+'Diseño reactor'!AY2918*'Propiedades físicas'!$I$7+'Diseño reactor'!AZ2918*'Propiedades físicas'!$I$6</f>
        <v>2.0008519854704587E-2</v>
      </c>
      <c r="BG2918" s="24">
        <f>AU2918*'Propiedades físicas'!$O$4+'Diseño reactor'!AV2918*'Propiedades físicas'!$O$5+'Diseño reactor'!AW2918*'Propiedades físicas'!$O$8+'Diseño reactor'!AX2918*'Propiedades físicas'!$O$9+'Diseño reactor'!AY2918*'Propiedades físicas'!$O$7+'Diseño reactor'!AZ2918*'Propiedades físicas'!$O$6</f>
        <v>0.15522771988602779</v>
      </c>
      <c r="BH2918" s="54">
        <f t="shared" si="1866"/>
        <v>41072.620964564339</v>
      </c>
      <c r="BI2918" s="34">
        <f t="shared" si="1886"/>
        <v>274.98851461979041</v>
      </c>
      <c r="BJ2918" s="27">
        <f t="shared" si="1867"/>
        <v>4799.5238349883948</v>
      </c>
      <c r="BK2918" s="34">
        <f t="shared" si="1868"/>
        <v>573.09164726453264</v>
      </c>
      <c r="BL2918" s="27">
        <f t="shared" si="1869"/>
        <v>105.82528020568209</v>
      </c>
      <c r="BM2918" s="34">
        <f t="shared" si="1870"/>
        <v>1.1054421768707483</v>
      </c>
      <c r="BN2918" s="45">
        <f t="shared" si="1871"/>
        <v>3245.7882298303621</v>
      </c>
      <c r="BO2918" s="45">
        <f t="shared" si="1872"/>
        <v>113.12732779820423</v>
      </c>
      <c r="BP2918" s="66">
        <f t="shared" si="1873"/>
        <v>6.6870361757895136</v>
      </c>
    </row>
    <row r="2919" spans="8:68">
      <c r="H2919" s="68">
        <v>2914</v>
      </c>
      <c r="I2919" s="31">
        <f>('Propiedades físicas'!$C$10*'Diseño reactor'!H2919)/1000</f>
        <v>2550.4647505818784</v>
      </c>
      <c r="J2919" s="31">
        <f t="shared" si="1851"/>
        <v>0.17879094384502486</v>
      </c>
      <c r="K2919" s="31">
        <f>(I2919*1000)/'Propiedades físicas'!$F$10</f>
        <v>16660.059773122142</v>
      </c>
      <c r="L2919" s="31">
        <f t="shared" si="1852"/>
        <v>2380.0085390174486</v>
      </c>
      <c r="M2919" s="31">
        <f t="shared" si="1853"/>
        <v>14280.051234104692</v>
      </c>
      <c r="N2919" s="31">
        <f t="shared" si="1854"/>
        <v>0.81674967021875378</v>
      </c>
      <c r="O2919" s="32">
        <f t="shared" si="1855"/>
        <v>4.9004980213125231</v>
      </c>
      <c r="P2919" s="33">
        <f t="shared" si="1856"/>
        <v>0.70716299110582082</v>
      </c>
      <c r="Q2919" s="31">
        <f t="shared" si="1857"/>
        <v>4.7742347886163605</v>
      </c>
      <c r="R2919" s="31">
        <f t="shared" si="1858"/>
        <v>9.4882981423303758E-2</v>
      </c>
      <c r="S2919" s="31">
        <f t="shared" si="1859"/>
        <v>0.12626323269616235</v>
      </c>
      <c r="T2919" s="31">
        <f t="shared" si="1860"/>
        <v>1.2730841796029195E-2</v>
      </c>
      <c r="U2919" s="31">
        <f t="shared" si="1861"/>
        <v>1.9728558936000624E-3</v>
      </c>
      <c r="V2919" s="47">
        <f t="shared" si="1874"/>
        <v>7.0029733099799736E-4</v>
      </c>
      <c r="W2919" s="31">
        <f t="shared" si="1862"/>
        <v>0.13417413328563929</v>
      </c>
      <c r="X2919" s="34">
        <f>(S2919*H2919*'Propiedades físicas'!$F$5*60*24*365)/(1000000)</f>
        <v>56945.952907456216</v>
      </c>
      <c r="Y2919" s="34">
        <f>(U2919*H2919*'Propiedades físicas'!$F$7*60*24*365)/(1000000)</f>
        <v>278.2612556300013</v>
      </c>
      <c r="Z2919" s="31">
        <f t="shared" si="1875"/>
        <v>2060.6729560823619</v>
      </c>
      <c r="AA2919" s="31">
        <f t="shared" si="1876"/>
        <v>13912.120174028074</v>
      </c>
      <c r="AB2919" s="31">
        <f t="shared" si="1876"/>
        <v>276.48900786750715</v>
      </c>
      <c r="AC2919" s="31">
        <f t="shared" si="1876"/>
        <v>367.93106007661709</v>
      </c>
      <c r="AD2919" s="31">
        <f t="shared" si="1876"/>
        <v>37.097672993629075</v>
      </c>
      <c r="AE2919" s="31">
        <f t="shared" si="1877"/>
        <v>5.7489020739505818</v>
      </c>
      <c r="AF2919" s="31">
        <f t="shared" si="1878"/>
        <v>16660.059773122142</v>
      </c>
      <c r="AG2919" s="31">
        <f t="shared" si="1879"/>
        <v>0.12368940953062295</v>
      </c>
      <c r="AH2919" s="31">
        <f t="shared" si="1880"/>
        <v>0.8350582388949559</v>
      </c>
      <c r="AI2919" s="31">
        <f t="shared" si="1880"/>
        <v>1.6595919320383828E-2</v>
      </c>
      <c r="AJ2919" s="31">
        <f t="shared" si="1880"/>
        <v>2.2084618247901144E-2</v>
      </c>
      <c r="AK2919" s="31">
        <f t="shared" si="1880"/>
        <v>2.2267430908908957E-3</v>
      </c>
      <c r="AL2919" s="31">
        <f t="shared" si="1881"/>
        <v>3.4507091524517511E-4</v>
      </c>
      <c r="AM2919" s="31">
        <f t="shared" si="1882"/>
        <v>0.99999999999999989</v>
      </c>
      <c r="AN2919" s="31">
        <f>(Z2919*'Propiedades físicas'!$F$4)/1000</f>
        <v>1812.1145841197074</v>
      </c>
      <c r="AO2919" s="31">
        <f>(AA2919*'Propiedades físicas'!$F$6)/1000</f>
        <v>445.74433037585948</v>
      </c>
      <c r="AP2919" s="31">
        <f>(AB2919*'Propiedades físicas'!$F$9)/1000</f>
        <v>170.57989340385853</v>
      </c>
      <c r="AQ2919" s="31">
        <f>(AC2919*'Propiedades físicas'!$F$5)/1000</f>
        <v>108.34465926076145</v>
      </c>
      <c r="AR2919" s="31">
        <f>(AD2919*'Propiedades físicas'!$F$8)/1000</f>
        <v>13.151867029701375</v>
      </c>
      <c r="AS2919" s="31">
        <f>(AE2919*'Propiedades físicas'!$F$7)/1000</f>
        <v>0.52941639199010915</v>
      </c>
      <c r="AT2919" s="31">
        <f t="shared" si="1883"/>
        <v>2550.4647505818784</v>
      </c>
      <c r="AU2919" s="31">
        <f t="shared" si="1884"/>
        <v>0.7105036773028448</v>
      </c>
      <c r="AV2919" s="31">
        <f t="shared" si="1887"/>
        <v>0.17476984548567656</v>
      </c>
      <c r="AW2919" s="31">
        <f t="shared" si="1887"/>
        <v>6.6881886277762287E-2</v>
      </c>
      <c r="AX2919" s="31">
        <f t="shared" si="1887"/>
        <v>4.2480359407454288E-2</v>
      </c>
      <c r="AY2919" s="31">
        <f t="shared" si="1887"/>
        <v>5.1566550867644138E-3</v>
      </c>
      <c r="AZ2919" s="31">
        <f t="shared" si="1888"/>
        <v>2.0757643949767386E-4</v>
      </c>
      <c r="BA2919" s="31">
        <f t="shared" si="1885"/>
        <v>1</v>
      </c>
      <c r="BB2919" s="34">
        <f>AU2919*'Propiedades físicas'!$C$4+'Diseño reactor'!AV2919*'Propiedades físicas'!$C$5+'Diseño reactor'!AW2919*'Propiedades físicas'!$C$8+'Diseño reactor'!AX2919*'Propiedades físicas'!$C$9+'Diseño reactor'!AY2919*'Propiedades físicas'!$C$7+'Diseño reactor'!AZ2919*'Propiedades físicas'!$C$6</f>
        <v>875.29238282721496</v>
      </c>
      <c r="BC2919" s="45">
        <f>AU2919*'Propiedades físicas'!$L$4+'Diseño reactor'!AV2919*'Propiedades físicas'!$L$5+'Diseño reactor'!AW2919*'Propiedades físicas'!$L$8+AX2919*'Propiedades físicas'!$L$9+'Diseño reactor'!AY2919*'Propiedades físicas'!$L$7+'Diseño reactor'!AZ2919*'Propiedades físicas'!$L$6</f>
        <v>2.133406178133237</v>
      </c>
      <c r="BD2919" s="29">
        <f t="shared" si="1864"/>
        <v>1.1737107020314206</v>
      </c>
      <c r="BE2919" s="58">
        <f t="shared" si="1865"/>
        <v>40.947444846714127</v>
      </c>
      <c r="BF2919" s="30">
        <f>AU2919*'Propiedades físicas'!$I$4+'Diseño reactor'!AV2919*'Propiedades físicas'!$I$5+'Diseño reactor'!AW2919*'Propiedades físicas'!$I$8+'Diseño reactor'!AX2919*'Propiedades físicas'!$I$9+'Diseño reactor'!AY2919*'Propiedades físicas'!$I$7+'Diseño reactor'!AZ2919*'Propiedades físicas'!$I$6</f>
        <v>2.0008543964037645E-2</v>
      </c>
      <c r="BG2919" s="24">
        <f>AU2919*'Propiedades físicas'!$O$4+'Diseño reactor'!AV2919*'Propiedades físicas'!$O$5+'Diseño reactor'!AW2919*'Propiedades físicas'!$O$8+'Diseño reactor'!AX2919*'Propiedades físicas'!$O$9+'Diseño reactor'!AY2919*'Propiedades físicas'!$O$7+'Diseño reactor'!AZ2919*'Propiedades físicas'!$O$6</f>
        <v>0.15522885285091878</v>
      </c>
      <c r="BH2919" s="54">
        <f t="shared" si="1866"/>
        <v>41072.568510863071</v>
      </c>
      <c r="BI2919" s="34">
        <f t="shared" si="1886"/>
        <v>274.9898006997721</v>
      </c>
      <c r="BJ2919" s="27">
        <f t="shared" si="1867"/>
        <v>4799.5272308834092</v>
      </c>
      <c r="BK2919" s="34">
        <f t="shared" si="1868"/>
        <v>573.09623559752185</v>
      </c>
      <c r="BL2919" s="27">
        <f t="shared" si="1869"/>
        <v>105.825436658284</v>
      </c>
      <c r="BM2919" s="34">
        <f t="shared" si="1870"/>
        <v>1.1054421768707483</v>
      </c>
      <c r="BN2919" s="45">
        <f t="shared" si="1871"/>
        <v>3246.9946842670029</v>
      </c>
      <c r="BO2919" s="45">
        <f t="shared" si="1872"/>
        <v>113.13223000505084</v>
      </c>
      <c r="BP2919" s="66">
        <f t="shared" si="1873"/>
        <v>6.6870356933552504</v>
      </c>
    </row>
    <row r="2920" spans="8:68">
      <c r="H2920" s="68">
        <v>2915</v>
      </c>
      <c r="I2920" s="31">
        <f>('Propiedades físicas'!$C$10*'Diseño reactor'!H2920)/1000</f>
        <v>2551.3399958634782</v>
      </c>
      <c r="J2920" s="31">
        <f t="shared" si="1851"/>
        <v>0.17872960904439195</v>
      </c>
      <c r="K2920" s="31">
        <f>(I2920*1000)/'Propiedades físicas'!$F$10</f>
        <v>16665.777020813675</v>
      </c>
      <c r="L2920" s="31">
        <f t="shared" si="1852"/>
        <v>2380.8252886876676</v>
      </c>
      <c r="M2920" s="31">
        <f t="shared" si="1853"/>
        <v>14284.951732126006</v>
      </c>
      <c r="N2920" s="31">
        <f t="shared" si="1854"/>
        <v>0.81674967021875389</v>
      </c>
      <c r="O2920" s="32">
        <f t="shared" si="1855"/>
        <v>4.900498021312524</v>
      </c>
      <c r="P2920" s="33">
        <f t="shared" si="1856"/>
        <v>0.70719554251198902</v>
      </c>
      <c r="Q2920" s="31">
        <f t="shared" si="1857"/>
        <v>4.7742778313558754</v>
      </c>
      <c r="R2920" s="31">
        <f t="shared" si="1858"/>
        <v>9.4859163833225096E-2</v>
      </c>
      <c r="S2920" s="31">
        <f t="shared" si="1859"/>
        <v>0.12622018995664924</v>
      </c>
      <c r="T2920" s="31">
        <f t="shared" si="1860"/>
        <v>1.2723865497195345E-2</v>
      </c>
      <c r="U2920" s="31">
        <f t="shared" si="1861"/>
        <v>1.9710983763444852E-3</v>
      </c>
      <c r="V2920" s="47">
        <f t="shared" si="1874"/>
        <v>7.0032956637109593E-4</v>
      </c>
      <c r="W2920" s="31">
        <f t="shared" si="1862"/>
        <v>0.13413427847166748</v>
      </c>
      <c r="X2920" s="34">
        <f>(S2920*H2920*'Propiedades físicas'!$F$5*60*24*365)/(1000000)</f>
        <v>56946.075742928595</v>
      </c>
      <c r="Y2920" s="34">
        <f>(U2920*H2920*'Propiedades físicas'!$F$7*60*24*365)/(1000000)</f>
        <v>278.10877288736276</v>
      </c>
      <c r="Z2920" s="31">
        <f t="shared" si="1875"/>
        <v>2061.4750064224481</v>
      </c>
      <c r="AA2920" s="31">
        <f t="shared" si="1876"/>
        <v>13917.019878402376</v>
      </c>
      <c r="AB2920" s="31">
        <f t="shared" si="1876"/>
        <v>276.51446257385118</v>
      </c>
      <c r="AC2920" s="31">
        <f t="shared" si="1876"/>
        <v>367.93185372363251</v>
      </c>
      <c r="AD2920" s="31">
        <f t="shared" si="1876"/>
        <v>37.09006792432443</v>
      </c>
      <c r="AE2920" s="31">
        <f t="shared" si="1877"/>
        <v>5.7457517670441742</v>
      </c>
      <c r="AF2920" s="31">
        <f t="shared" si="1878"/>
        <v>16665.777020813675</v>
      </c>
      <c r="AG2920" s="31">
        <f t="shared" si="1879"/>
        <v>0.12369510307547607</v>
      </c>
      <c r="AH2920" s="31">
        <f t="shared" si="1880"/>
        <v>0.83506576747196293</v>
      </c>
      <c r="AI2920" s="31">
        <f t="shared" si="1880"/>
        <v>1.6591753401507522E-2</v>
      </c>
      <c r="AJ2920" s="31">
        <f t="shared" si="1880"/>
        <v>2.2077089670894261E-2</v>
      </c>
      <c r="AK2920" s="31">
        <f t="shared" si="1880"/>
        <v>2.2255228710910458E-3</v>
      </c>
      <c r="AL2920" s="31">
        <f t="shared" si="1881"/>
        <v>3.4476350906821677E-4</v>
      </c>
      <c r="AM2920" s="31">
        <f t="shared" si="1882"/>
        <v>1</v>
      </c>
      <c r="AN2920" s="31">
        <f>(Z2920*'Propiedades físicas'!$F$4)/1000</f>
        <v>1812.8198911477723</v>
      </c>
      <c r="AO2920" s="31">
        <f>(AA2920*'Propiedades físicas'!$F$6)/1000</f>
        <v>445.90131690401211</v>
      </c>
      <c r="AP2920" s="31">
        <f>(AB2920*'Propiedades físicas'!$F$9)/1000</f>
        <v>170.59559768493747</v>
      </c>
      <c r="AQ2920" s="31">
        <f>(AC2920*'Propiedades físicas'!$F$5)/1000</f>
        <v>108.34489296599808</v>
      </c>
      <c r="AR2920" s="31">
        <f>(AD2920*'Propiedades físicas'!$F$8)/1000</f>
        <v>13.149170880531493</v>
      </c>
      <c r="AS2920" s="31">
        <f>(AE2920*'Propiedades físicas'!$F$7)/1000</f>
        <v>0.52912628022709807</v>
      </c>
      <c r="AT2920" s="31">
        <f t="shared" si="1883"/>
        <v>2551.3399958634782</v>
      </c>
      <c r="AU2920" s="31">
        <f t="shared" si="1884"/>
        <v>0.71053638248407569</v>
      </c>
      <c r="AV2920" s="31">
        <f t="shared" si="1887"/>
        <v>0.17477142114612632</v>
      </c>
      <c r="AW2920" s="31">
        <f t="shared" si="1887"/>
        <v>6.6865097541498358E-2</v>
      </c>
      <c r="AX2920" s="31">
        <f t="shared" si="1887"/>
        <v>4.2465877986336248E-2</v>
      </c>
      <c r="AY2920" s="31">
        <f t="shared" si="1887"/>
        <v>5.1538293217879309E-3</v>
      </c>
      <c r="AZ2920" s="31">
        <f t="shared" si="1888"/>
        <v>2.0739152017566363E-4</v>
      </c>
      <c r="BA2920" s="31">
        <f t="shared" si="1885"/>
        <v>1.0000000000000002</v>
      </c>
      <c r="BB2920" s="34">
        <f>AU2920*'Propiedades físicas'!$C$4+'Diseño reactor'!AV2920*'Propiedades físicas'!$C$5+'Diseño reactor'!AW2920*'Propiedades físicas'!$C$8+'Diseño reactor'!AX2920*'Propiedades físicas'!$C$9+'Diseño reactor'!AY2920*'Propiedades físicas'!$C$7+'Diseño reactor'!AZ2920*'Propiedades físicas'!$C$6</f>
        <v>875.29231975321147</v>
      </c>
      <c r="BC2920" s="45">
        <f>AU2920*'Propiedades físicas'!$L$4+'Diseño reactor'!AV2920*'Propiedades físicas'!$L$5+'Diseño reactor'!AW2920*'Propiedades físicas'!$L$8+AX2920*'Propiedades físicas'!$L$9+'Diseño reactor'!AY2920*'Propiedades físicas'!$L$7+'Diseño reactor'!AZ2920*'Propiedades físicas'!$L$6</f>
        <v>2.1334291419008689</v>
      </c>
      <c r="BD2920" s="29">
        <f t="shared" si="1864"/>
        <v>1.173349520109308</v>
      </c>
      <c r="BE2920" s="58">
        <f t="shared" si="1865"/>
        <v>40.947057576673657</v>
      </c>
      <c r="BF2920" s="30">
        <f>AU2920*'Propiedades físicas'!$I$4+'Diseño reactor'!AV2920*'Propiedades físicas'!$I$5+'Diseño reactor'!AW2920*'Propiedades físicas'!$I$8+'Diseño reactor'!AX2920*'Propiedades físicas'!$I$9+'Diseño reactor'!AY2920*'Propiedades físicas'!$I$7+'Diseño reactor'!AZ2920*'Propiedades físicas'!$I$6</f>
        <v>2.0008568039225225E-2</v>
      </c>
      <c r="BG2920" s="24">
        <f>AU2920*'Propiedades físicas'!$O$4+'Diseño reactor'!AV2920*'Propiedades físicas'!$O$5+'Diseño reactor'!AW2920*'Propiedades físicas'!$O$8+'Diseño reactor'!AX2920*'Propiedades físicas'!$O$9+'Diseño reactor'!AY2920*'Propiedades físicas'!$O$7+'Diseño reactor'!AZ2920*'Propiedades físicas'!$O$6</f>
        <v>0.15522998513820646</v>
      </c>
      <c r="BH2920" s="54">
        <f t="shared" si="1866"/>
        <v>41072.516130839154</v>
      </c>
      <c r="BI2920" s="34">
        <f t="shared" si="1886"/>
        <v>274.99108567577247</v>
      </c>
      <c r="BJ2920" s="27">
        <f t="shared" si="1867"/>
        <v>4799.5306260575808</v>
      </c>
      <c r="BK2920" s="34">
        <f t="shared" si="1868"/>
        <v>573.10082134868071</v>
      </c>
      <c r="BL2920" s="27">
        <f t="shared" si="1869"/>
        <v>105.82559302081002</v>
      </c>
      <c r="BM2920" s="34">
        <f t="shared" si="1870"/>
        <v>1.1054421768707483</v>
      </c>
      <c r="BN2920" s="45">
        <f t="shared" si="1871"/>
        <v>3248.2011478498998</v>
      </c>
      <c r="BO2920" s="45">
        <f t="shared" si="1872"/>
        <v>113.13712929989072</v>
      </c>
      <c r="BP2920" s="66">
        <f t="shared" si="1873"/>
        <v>6.6870352114841403</v>
      </c>
    </row>
    <row r="2921" spans="8:68">
      <c r="H2921" s="68">
        <v>2916</v>
      </c>
      <c r="I2921" s="31">
        <f>('Propiedades físicas'!$C$10*'Diseño reactor'!H2921)/1000</f>
        <v>2552.2152411450779</v>
      </c>
      <c r="J2921" s="31">
        <f t="shared" si="1851"/>
        <v>0.1786683163115235</v>
      </c>
      <c r="K2921" s="31">
        <f>(I2921*1000)/'Propiedades físicas'!$F$10</f>
        <v>16671.494268505205</v>
      </c>
      <c r="L2921" s="31">
        <f t="shared" si="1852"/>
        <v>2381.6420383578861</v>
      </c>
      <c r="M2921" s="31">
        <f t="shared" si="1853"/>
        <v>14289.852230147317</v>
      </c>
      <c r="N2921" s="31">
        <f t="shared" si="1854"/>
        <v>0.81674967021875378</v>
      </c>
      <c r="O2921" s="32">
        <f t="shared" si="1855"/>
        <v>4.9004980213125231</v>
      </c>
      <c r="P2921" s="33">
        <f t="shared" si="1856"/>
        <v>0.70722807458589143</v>
      </c>
      <c r="Q2921" s="31">
        <f t="shared" si="1857"/>
        <v>4.7743208448968035</v>
      </c>
      <c r="R2921" s="31">
        <f t="shared" si="1858"/>
        <v>9.4835357796053121E-2</v>
      </c>
      <c r="S2921" s="31">
        <f t="shared" si="1859"/>
        <v>0.1261771764157183</v>
      </c>
      <c r="T2921" s="31">
        <f t="shared" si="1860"/>
        <v>1.2716894890762907E-2</v>
      </c>
      <c r="U2921" s="31">
        <f t="shared" si="1861"/>
        <v>1.9693429460464675E-3</v>
      </c>
      <c r="V2921" s="47">
        <f t="shared" si="1874"/>
        <v>7.0036178259962067E-4</v>
      </c>
      <c r="W2921" s="31">
        <f t="shared" si="1862"/>
        <v>0.13409444732745202</v>
      </c>
      <c r="X2921" s="34">
        <f>(S2921*H2921*'Propiedades físicas'!$F$5*60*24*365)/(1000000)</f>
        <v>56946.198432540412</v>
      </c>
      <c r="Y2921" s="34">
        <f>(U2921*H2921*'Propiedades físicas'!$F$7*60*24*365)/(1000000)</f>
        <v>277.95641456499339</v>
      </c>
      <c r="Z2921" s="31">
        <f t="shared" si="1875"/>
        <v>2062.2770654924593</v>
      </c>
      <c r="AA2921" s="31">
        <f t="shared" si="1876"/>
        <v>13921.919583719078</v>
      </c>
      <c r="AB2921" s="31">
        <f t="shared" si="1876"/>
        <v>276.53990333329091</v>
      </c>
      <c r="AC2921" s="31">
        <f t="shared" si="1876"/>
        <v>367.93264642823453</v>
      </c>
      <c r="AD2921" s="31">
        <f t="shared" si="1876"/>
        <v>37.08246550146464</v>
      </c>
      <c r="AE2921" s="31">
        <f t="shared" si="1877"/>
        <v>5.7426040306714992</v>
      </c>
      <c r="AF2921" s="31">
        <f t="shared" si="1878"/>
        <v>16671.494268505197</v>
      </c>
      <c r="AG2921" s="31">
        <f t="shared" si="1879"/>
        <v>0.12370079323893549</v>
      </c>
      <c r="AH2921" s="31">
        <f t="shared" si="1880"/>
        <v>0.83507329094186511</v>
      </c>
      <c r="AI2921" s="31">
        <f t="shared" si="1880"/>
        <v>1.6587589503342468E-2</v>
      </c>
      <c r="AJ2921" s="31">
        <f t="shared" si="1880"/>
        <v>2.2069566200992024E-2</v>
      </c>
      <c r="AK2921" s="31">
        <f t="shared" si="1880"/>
        <v>2.2243036469453518E-3</v>
      </c>
      <c r="AL2921" s="31">
        <f t="shared" si="1881"/>
        <v>3.4445646791962062E-4</v>
      </c>
      <c r="AM2921" s="31">
        <f t="shared" si="1882"/>
        <v>1</v>
      </c>
      <c r="AN2921" s="31">
        <f>(Z2921*'Propiedades físicas'!$F$4)/1000</f>
        <v>1813.5252058527587</v>
      </c>
      <c r="AO2921" s="31">
        <f>(AA2921*'Propiedades físicas'!$F$6)/1000</f>
        <v>446.05830346235922</v>
      </c>
      <c r="AP2921" s="31">
        <f>(AB2921*'Propiedades físicas'!$F$9)/1000</f>
        <v>170.6112933614738</v>
      </c>
      <c r="AQ2921" s="31">
        <f>(AC2921*'Propiedades físicas'!$F$5)/1000</f>
        <v>108.34512639372224</v>
      </c>
      <c r="AR2921" s="31">
        <f>(AD2921*'Propiedades físicas'!$F$8)/1000</f>
        <v>13.146475669579239</v>
      </c>
      <c r="AS2921" s="31">
        <f>(AE2921*'Propiedades físicas'!$F$7)/1000</f>
        <v>0.52883640518453845</v>
      </c>
      <c r="AT2921" s="31">
        <f t="shared" si="1883"/>
        <v>2552.2152411450775</v>
      </c>
      <c r="AU2921" s="31">
        <f t="shared" si="1884"/>
        <v>0.71056906824171384</v>
      </c>
      <c r="AV2921" s="31">
        <f t="shared" si="1887"/>
        <v>0.17477299573770691</v>
      </c>
      <c r="AW2921" s="31">
        <f t="shared" si="1887"/>
        <v>6.6848316948741091E-2</v>
      </c>
      <c r="AX2921" s="31">
        <f t="shared" si="1887"/>
        <v>4.2451406388871848E-2</v>
      </c>
      <c r="AY2921" s="31">
        <f t="shared" si="1887"/>
        <v>5.1510058625309904E-3</v>
      </c>
      <c r="AZ2921" s="31">
        <f t="shared" si="1888"/>
        <v>2.0720682043543889E-4</v>
      </c>
      <c r="BA2921" s="31">
        <f t="shared" si="1885"/>
        <v>1.0000000000000002</v>
      </c>
      <c r="BB2921" s="34">
        <f>AU2921*'Propiedades físicas'!$C$4+'Diseño reactor'!AV2921*'Propiedades físicas'!$C$5+'Diseño reactor'!AW2921*'Propiedades físicas'!$C$8+'Diseño reactor'!AX2921*'Propiedades físicas'!$C$9+'Diseño reactor'!AY2921*'Propiedades físicas'!$C$7+'Diseño reactor'!AZ2921*'Propiedades físicas'!$C$6</f>
        <v>875.2922567528168</v>
      </c>
      <c r="BC2921" s="45">
        <f>AU2921*'Propiedades físicas'!$L$4+'Diseño reactor'!AV2921*'Propiedades físicas'!$L$5+'Diseño reactor'!AW2921*'Propiedades físicas'!$L$8+AX2921*'Propiedades físicas'!$L$9+'Diseño reactor'!AY2921*'Propiedades físicas'!$L$7+'Diseño reactor'!AZ2921*'Propiedades físicas'!$L$6</f>
        <v>2.1334520915349247</v>
      </c>
      <c r="BD2921" s="29">
        <f t="shared" si="1864"/>
        <v>1.1729885606350823</v>
      </c>
      <c r="BE2921" s="58">
        <f t="shared" si="1865"/>
        <v>40.946670547479371</v>
      </c>
      <c r="BF2921" s="30">
        <f>AU2921*'Propiedades físicas'!$I$4+'Diseño reactor'!AV2921*'Propiedades físicas'!$I$5+'Diseño reactor'!AW2921*'Propiedades físicas'!$I$8+'Diseño reactor'!AX2921*'Propiedades físicas'!$I$9+'Diseño reactor'!AY2921*'Propiedades físicas'!$I$7+'Diseño reactor'!AZ2921*'Propiedades físicas'!$I$6</f>
        <v>2.0008592080317269E-2</v>
      </c>
      <c r="BG2921" s="24">
        <f>AU2921*'Propiedades físicas'!$O$4+'Diseño reactor'!AV2921*'Propiedades físicas'!$O$5+'Diseño reactor'!AW2921*'Propiedades físicas'!$O$8+'Diseño reactor'!AX2921*'Propiedades físicas'!$O$9+'Diseño reactor'!AY2921*'Propiedades físicas'!$O$7+'Diseño reactor'!AZ2921*'Propiedades físicas'!$O$6</f>
        <v>0.15523111674849138</v>
      </c>
      <c r="BH2921" s="54">
        <f t="shared" si="1866"/>
        <v>41072.463824384649</v>
      </c>
      <c r="BI2921" s="34">
        <f t="shared" si="1886"/>
        <v>274.99236954910884</v>
      </c>
      <c r="BJ2921" s="27">
        <f t="shared" si="1867"/>
        <v>4799.5340205102848</v>
      </c>
      <c r="BK2921" s="34">
        <f t="shared" si="1868"/>
        <v>573.10540452014482</v>
      </c>
      <c r="BL2921" s="27">
        <f t="shared" si="1869"/>
        <v>105.82574929333644</v>
      </c>
      <c r="BM2921" s="34">
        <f t="shared" si="1870"/>
        <v>1.1054421768707483</v>
      </c>
      <c r="BN2921" s="45">
        <f t="shared" si="1871"/>
        <v>3249.4076205707001</v>
      </c>
      <c r="BO2921" s="45">
        <f t="shared" si="1872"/>
        <v>113.14202568531773</v>
      </c>
      <c r="BP2921" s="66">
        <f t="shared" si="1873"/>
        <v>6.6870347301753839</v>
      </c>
    </row>
    <row r="2922" spans="8:68">
      <c r="H2922" s="68">
        <v>2917</v>
      </c>
      <c r="I2922" s="31">
        <f>('Propiedades físicas'!$C$10*'Diseño reactor'!H2922)/1000</f>
        <v>2553.0904864266777</v>
      </c>
      <c r="J2922" s="31">
        <f t="shared" si="1851"/>
        <v>0.17860706560315479</v>
      </c>
      <c r="K2922" s="31">
        <f>(I2922*1000)/'Propiedades físicas'!$F$10</f>
        <v>16677.211516196734</v>
      </c>
      <c r="L2922" s="31">
        <f t="shared" si="1852"/>
        <v>2382.4587880281047</v>
      </c>
      <c r="M2922" s="31">
        <f t="shared" si="1853"/>
        <v>14294.752728168629</v>
      </c>
      <c r="N2922" s="31">
        <f t="shared" si="1854"/>
        <v>0.81674967021875378</v>
      </c>
      <c r="O2922" s="32">
        <f t="shared" si="1855"/>
        <v>4.9004980213125231</v>
      </c>
      <c r="P2922" s="33">
        <f t="shared" si="1856"/>
        <v>0.70726058734474517</v>
      </c>
      <c r="Q2922" s="31">
        <f t="shared" si="1857"/>
        <v>4.7743638292687045</v>
      </c>
      <c r="R2922" s="31">
        <f t="shared" si="1858"/>
        <v>9.4811563303807009E-2</v>
      </c>
      <c r="S2922" s="31">
        <f t="shared" si="1859"/>
        <v>0.12613419204381968</v>
      </c>
      <c r="T2922" s="31">
        <f t="shared" si="1860"/>
        <v>1.2709929970592461E-2</v>
      </c>
      <c r="U2922" s="31">
        <f t="shared" si="1861"/>
        <v>1.9675895996092425E-3</v>
      </c>
      <c r="V2922" s="47">
        <f t="shared" si="1874"/>
        <v>7.0039397970062152E-4</v>
      </c>
      <c r="W2922" s="31">
        <f t="shared" si="1862"/>
        <v>0.13405463983191293</v>
      </c>
      <c r="X2922" s="34">
        <f>(S2922*H2922*'Propiedades físicas'!$F$5*60*24*365)/(1000000)</f>
        <v>56946.320976508163</v>
      </c>
      <c r="Y2922" s="34">
        <f>(U2922*H2922*'Propiedades físicas'!$F$7*60*24*365)/(1000000)</f>
        <v>277.80418052870237</v>
      </c>
      <c r="Z2922" s="31">
        <f t="shared" si="1875"/>
        <v>2063.0791332846215</v>
      </c>
      <c r="AA2922" s="31">
        <f t="shared" si="1876"/>
        <v>13926.819289976811</v>
      </c>
      <c r="AB2922" s="31">
        <f t="shared" si="1876"/>
        <v>276.56533015720504</v>
      </c>
      <c r="AC2922" s="31">
        <f t="shared" si="1876"/>
        <v>367.93343819182201</v>
      </c>
      <c r="AD2922" s="31">
        <f t="shared" si="1876"/>
        <v>37.074865724218206</v>
      </c>
      <c r="AE2922" s="31">
        <f t="shared" si="1877"/>
        <v>5.7394588620601601</v>
      </c>
      <c r="AF2922" s="31">
        <f t="shared" si="1878"/>
        <v>16677.211516196738</v>
      </c>
      <c r="AG2922" s="31">
        <f t="shared" si="1879"/>
        <v>0.12370648002401241</v>
      </c>
      <c r="AH2922" s="31">
        <f t="shared" si="1880"/>
        <v>0.83508080930983131</v>
      </c>
      <c r="AI2922" s="31">
        <f t="shared" si="1880"/>
        <v>1.6583427624492716E-2</v>
      </c>
      <c r="AJ2922" s="31">
        <f t="shared" si="1880"/>
        <v>2.2062047833025851E-2</v>
      </c>
      <c r="AK2922" s="31">
        <f t="shared" si="1880"/>
        <v>2.2230854173799662E-3</v>
      </c>
      <c r="AL2922" s="31">
        <f t="shared" si="1881"/>
        <v>3.4414979125773254E-4</v>
      </c>
      <c r="AM2922" s="31">
        <f t="shared" si="1882"/>
        <v>1</v>
      </c>
      <c r="AN2922" s="31">
        <f>(Z2922*'Propiedades físicas'!$F$4)/1000</f>
        <v>1814.2305282278305</v>
      </c>
      <c r="AO2922" s="31">
        <f>(AA2922*'Propiedades físicas'!$F$6)/1000</f>
        <v>446.21529005085699</v>
      </c>
      <c r="AP2922" s="31">
        <f>(AB2922*'Propiedades físicas'!$F$9)/1000</f>
        <v>170.62698044048761</v>
      </c>
      <c r="AQ2922" s="31">
        <f>(AC2922*'Propiedades físicas'!$F$5)/1000</f>
        <v>108.34535954434583</v>
      </c>
      <c r="AR2922" s="31">
        <f>(AD2922*'Propiedades físicas'!$F$8)/1000</f>
        <v>13.143781396549834</v>
      </c>
      <c r="AS2922" s="31">
        <f>(AE2922*'Propiedades físicas'!$F$7)/1000</f>
        <v>0.52854676660712019</v>
      </c>
      <c r="AT2922" s="31">
        <f t="shared" si="1883"/>
        <v>2553.0904864266777</v>
      </c>
      <c r="AU2922" s="31">
        <f t="shared" si="1884"/>
        <v>0.71060173459305764</v>
      </c>
      <c r="AV2922" s="31">
        <f t="shared" si="1887"/>
        <v>0.17477456926150034</v>
      </c>
      <c r="AW2922" s="31">
        <f t="shared" si="1887"/>
        <v>6.6831544493864872E-2</v>
      </c>
      <c r="AX2922" s="31">
        <f t="shared" si="1887"/>
        <v>4.243694460511923E-2</v>
      </c>
      <c r="AY2922" s="31">
        <f t="shared" si="1887"/>
        <v>5.1481847065068019E-3</v>
      </c>
      <c r="AZ2922" s="31">
        <f t="shared" si="1888"/>
        <v>2.0702233995116944E-4</v>
      </c>
      <c r="BA2922" s="31">
        <f t="shared" si="1885"/>
        <v>1</v>
      </c>
      <c r="BB2922" s="34">
        <f>AU2922*'Propiedades físicas'!$C$4+'Diseño reactor'!AV2922*'Propiedades físicas'!$C$5+'Diseño reactor'!AW2922*'Propiedades físicas'!$C$8+'Diseño reactor'!AX2922*'Propiedades físicas'!$C$9+'Diseño reactor'!AY2922*'Propiedades físicas'!$C$7+'Diseño reactor'!AZ2922*'Propiedades físicas'!$C$6</f>
        <v>875.29219382592737</v>
      </c>
      <c r="BC2922" s="45">
        <f>AU2922*'Propiedades físicas'!$L$4+'Diseño reactor'!AV2922*'Propiedades físicas'!$L$5+'Diseño reactor'!AW2922*'Propiedades físicas'!$L$8+AX2922*'Propiedades físicas'!$L$9+'Diseño reactor'!AY2922*'Propiedades físicas'!$L$7+'Diseño reactor'!AZ2922*'Propiedades físicas'!$L$6</f>
        <v>2.1334750270483913</v>
      </c>
      <c r="BD2922" s="29">
        <f t="shared" si="1864"/>
        <v>1.1726278234031307</v>
      </c>
      <c r="BE2922" s="58">
        <f t="shared" si="1865"/>
        <v>40.946283758906233</v>
      </c>
      <c r="BF2922" s="30">
        <f>AU2922*'Propiedades físicas'!$I$4+'Diseño reactor'!AV2922*'Propiedades físicas'!$I$5+'Diseño reactor'!AW2922*'Propiedades físicas'!$I$8+'Diseño reactor'!AX2922*'Propiedades físicas'!$I$9+'Diseño reactor'!AY2922*'Propiedades físicas'!$I$7+'Diseño reactor'!AZ2922*'Propiedades físicas'!$I$6</f>
        <v>2.0008616087363644E-2</v>
      </c>
      <c r="BG2922" s="24">
        <f>AU2922*'Propiedades físicas'!$O$4+'Diseño reactor'!AV2922*'Propiedades físicas'!$O$5+'Diseño reactor'!AW2922*'Propiedades físicas'!$O$8+'Diseño reactor'!AX2922*'Propiedades físicas'!$O$9+'Diseño reactor'!AY2922*'Propiedades físicas'!$O$7+'Diseño reactor'!AZ2922*'Propiedades físicas'!$O$6</f>
        <v>0.15523224768237334</v>
      </c>
      <c r="BH2922" s="54">
        <f t="shared" si="1866"/>
        <v>41072.411591391799</v>
      </c>
      <c r="BI2922" s="34">
        <f t="shared" si="1886"/>
        <v>274.99365232109727</v>
      </c>
      <c r="BJ2922" s="27">
        <f t="shared" si="1867"/>
        <v>4799.5374142408791</v>
      </c>
      <c r="BK2922" s="34">
        <f t="shared" si="1868"/>
        <v>573.10998511404455</v>
      </c>
      <c r="BL2922" s="27">
        <f t="shared" si="1869"/>
        <v>105.82590547593941</v>
      </c>
      <c r="BM2922" s="34">
        <f t="shared" si="1870"/>
        <v>1.1054421768707483</v>
      </c>
      <c r="BN2922" s="45">
        <f t="shared" si="1871"/>
        <v>3250.6141024210724</v>
      </c>
      <c r="BO2922" s="45">
        <f t="shared" si="1872"/>
        <v>113.14691916392268</v>
      </c>
      <c r="BP2922" s="66">
        <f t="shared" si="1873"/>
        <v>6.6870342494281916</v>
      </c>
    </row>
    <row r="2923" spans="8:68">
      <c r="H2923" s="68">
        <v>2918</v>
      </c>
      <c r="I2923" s="31">
        <f>('Propiedades físicas'!$C$10*'Diseño reactor'!H2923)/1000</f>
        <v>2553.9657317082774</v>
      </c>
      <c r="J2923" s="31">
        <f t="shared" si="1851"/>
        <v>0.17854585687608038</v>
      </c>
      <c r="K2923" s="31">
        <f>(I2923*1000)/'Propiedades físicas'!$F$10</f>
        <v>16682.928763888267</v>
      </c>
      <c r="L2923" s="31">
        <f t="shared" si="1852"/>
        <v>2383.2755376983237</v>
      </c>
      <c r="M2923" s="31">
        <f t="shared" si="1853"/>
        <v>14299.653226189943</v>
      </c>
      <c r="N2923" s="31">
        <f t="shared" si="1854"/>
        <v>0.81674967021875378</v>
      </c>
      <c r="O2923" s="32">
        <f t="shared" si="1855"/>
        <v>4.9004980213125231</v>
      </c>
      <c r="P2923" s="33">
        <f t="shared" si="1856"/>
        <v>0.70729308080574682</v>
      </c>
      <c r="Q2923" s="31">
        <f t="shared" si="1857"/>
        <v>4.7744067845010809</v>
      </c>
      <c r="R2923" s="31">
        <f t="shared" si="1858"/>
        <v>9.4787780348512679E-2</v>
      </c>
      <c r="S2923" s="31">
        <f t="shared" si="1859"/>
        <v>0.12609123681144285</v>
      </c>
      <c r="T2923" s="31">
        <f t="shared" si="1860"/>
        <v>1.2702970730552753E-2</v>
      </c>
      <c r="U2923" s="31">
        <f t="shared" si="1861"/>
        <v>1.9658383339415534E-3</v>
      </c>
      <c r="V2923" s="47">
        <f t="shared" si="1874"/>
        <v>7.0042615769112793E-4</v>
      </c>
      <c r="W2923" s="31">
        <f t="shared" si="1862"/>
        <v>0.13401485596399534</v>
      </c>
      <c r="X2923" s="34">
        <f>(S2923*H2923*'Propiedades físicas'!$F$5*60*24*365)/(1000000)</f>
        <v>56946.443375047857</v>
      </c>
      <c r="Y2923" s="34">
        <f>(U2923*H2923*'Propiedades físicas'!$F$7*60*24*365)/(1000000)</f>
        <v>277.65207064447742</v>
      </c>
      <c r="Z2923" s="31">
        <f t="shared" si="1875"/>
        <v>2063.8812097911691</v>
      </c>
      <c r="AA2923" s="31">
        <f t="shared" si="1876"/>
        <v>13931.718997174154</v>
      </c>
      <c r="AB2923" s="31">
        <f t="shared" si="1876"/>
        <v>276.59074305695998</v>
      </c>
      <c r="AC2923" s="31">
        <f t="shared" si="1876"/>
        <v>367.93422901579027</v>
      </c>
      <c r="AD2923" s="31">
        <f t="shared" si="1876"/>
        <v>37.067268591752935</v>
      </c>
      <c r="AE2923" s="31">
        <f t="shared" si="1877"/>
        <v>5.7363162584414527</v>
      </c>
      <c r="AF2923" s="31">
        <f t="shared" si="1878"/>
        <v>16682.928763888267</v>
      </c>
      <c r="AG2923" s="31">
        <f t="shared" si="1879"/>
        <v>0.12371216343371493</v>
      </c>
      <c r="AH2923" s="31">
        <f t="shared" si="1880"/>
        <v>0.83508832258102306</v>
      </c>
      <c r="AI2923" s="31">
        <f t="shared" si="1880"/>
        <v>1.6579267763563558E-2</v>
      </c>
      <c r="AJ2923" s="31">
        <f t="shared" si="1880"/>
        <v>2.2054534561834115E-2</v>
      </c>
      <c r="AK2923" s="31">
        <f t="shared" si="1880"/>
        <v>2.2218681813224814E-3</v>
      </c>
      <c r="AL2923" s="31">
        <f t="shared" si="1881"/>
        <v>3.4384347854186351E-4</v>
      </c>
      <c r="AM2923" s="31">
        <f t="shared" si="1882"/>
        <v>1</v>
      </c>
      <c r="AN2923" s="31">
        <f>(Z2923*'Propiedades físicas'!$F$4)/1000</f>
        <v>1814.9358582661582</v>
      </c>
      <c r="AO2923" s="31">
        <f>(AA2923*'Propiedades físicas'!$F$6)/1000</f>
        <v>446.37227666945989</v>
      </c>
      <c r="AP2923" s="31">
        <f>(AB2923*'Propiedades físicas'!$F$9)/1000</f>
        <v>170.64265892899144</v>
      </c>
      <c r="AQ2923" s="31">
        <f>(AC2923*'Propiedades físicas'!$F$5)/1000</f>
        <v>108.34559241827978</v>
      </c>
      <c r="AR2923" s="31">
        <f>(AD2923*'Propiedades físicas'!$F$8)/1000</f>
        <v>13.141088061148245</v>
      </c>
      <c r="AS2923" s="31">
        <f>(AE2923*'Propiedades físicas'!$F$7)/1000</f>
        <v>0.52825736423987335</v>
      </c>
      <c r="AT2923" s="31">
        <f t="shared" si="1883"/>
        <v>2553.9657317082774</v>
      </c>
      <c r="AU2923" s="31">
        <f t="shared" si="1884"/>
        <v>0.71063438155538505</v>
      </c>
      <c r="AV2923" s="31">
        <f t="shared" si="1887"/>
        <v>0.17477614171858671</v>
      </c>
      <c r="AW2923" s="31">
        <f t="shared" si="1887"/>
        <v>6.6814780171248908E-2</v>
      </c>
      <c r="AX2923" s="31">
        <f t="shared" si="1887"/>
        <v>4.2422492625149827E-2</v>
      </c>
      <c r="AY2923" s="31">
        <f t="shared" si="1887"/>
        <v>5.145365851231893E-3</v>
      </c>
      <c r="AZ2923" s="31">
        <f t="shared" si="1888"/>
        <v>2.0683807839760502E-4</v>
      </c>
      <c r="BA2923" s="31">
        <f t="shared" si="1885"/>
        <v>1</v>
      </c>
      <c r="BB2923" s="34">
        <f>AU2923*'Propiedades físicas'!$C$4+'Diseño reactor'!AV2923*'Propiedades físicas'!$C$5+'Diseño reactor'!AW2923*'Propiedades físicas'!$C$8+'Diseño reactor'!AX2923*'Propiedades físicas'!$C$9+'Diseño reactor'!AY2923*'Propiedades físicas'!$C$7+'Diseño reactor'!AZ2923*'Propiedades físicas'!$C$6</f>
        <v>875.29213097243917</v>
      </c>
      <c r="BC2923" s="45">
        <f>AU2923*'Propiedades físicas'!$L$4+'Diseño reactor'!AV2923*'Propiedades físicas'!$L$5+'Diseño reactor'!AW2923*'Propiedades físicas'!$L$8+AX2923*'Propiedades físicas'!$L$9+'Diseño reactor'!AY2923*'Propiedades físicas'!$L$7+'Diseño reactor'!AZ2923*'Propiedades físicas'!$L$6</f>
        <v>2.1334979484542393</v>
      </c>
      <c r="BD2923" s="29">
        <f t="shared" si="1864"/>
        <v>1.1722673082080943</v>
      </c>
      <c r="BE2923" s="58">
        <f t="shared" si="1865"/>
        <v>40.945897210729512</v>
      </c>
      <c r="BF2923" s="30">
        <f>AU2923*'Propiedades físicas'!$I$4+'Diseño reactor'!AV2923*'Propiedades físicas'!$I$5+'Diseño reactor'!AW2923*'Propiedades físicas'!$I$8+'Diseño reactor'!AX2923*'Propiedades físicas'!$I$9+'Diseño reactor'!AY2923*'Propiedades físicas'!$I$7+'Diseño reactor'!AZ2923*'Propiedades físicas'!$I$6</f>
        <v>2.0008640060414123E-2</v>
      </c>
      <c r="BG2923" s="24">
        <f>AU2923*'Propiedades físicas'!$O$4+'Diseño reactor'!AV2923*'Propiedades físicas'!$O$5+'Diseño reactor'!AW2923*'Propiedades físicas'!$O$8+'Diseño reactor'!AX2923*'Propiedades físicas'!$O$9+'Diseño reactor'!AY2923*'Propiedades físicas'!$O$7+'Diseño reactor'!AZ2923*'Propiedades físicas'!$O$6</f>
        <v>0.15523337794045142</v>
      </c>
      <c r="BH2923" s="54">
        <f t="shared" si="1866"/>
        <v>41072.359431753022</v>
      </c>
      <c r="BI2923" s="34">
        <f t="shared" si="1886"/>
        <v>274.9949339930514</v>
      </c>
      <c r="BJ2923" s="27">
        <f t="shared" si="1867"/>
        <v>4799.5408072487517</v>
      </c>
      <c r="BK2923" s="34">
        <f t="shared" si="1868"/>
        <v>573.11456313251131</v>
      </c>
      <c r="BL2923" s="27">
        <f t="shared" si="1869"/>
        <v>105.82606156869504</v>
      </c>
      <c r="BM2923" s="34">
        <f t="shared" si="1870"/>
        <v>1.1054421768707483</v>
      </c>
      <c r="BN2923" s="45">
        <f t="shared" si="1871"/>
        <v>3251.8205933926865</v>
      </c>
      <c r="BO2923" s="45">
        <f t="shared" si="1872"/>
        <v>113.15180973829322</v>
      </c>
      <c r="BP2923" s="66">
        <f t="shared" si="1873"/>
        <v>6.6870337692417667</v>
      </c>
    </row>
    <row r="2924" spans="8:68">
      <c r="H2924" s="68">
        <v>2919</v>
      </c>
      <c r="I2924" s="31">
        <f>('Propiedades físicas'!$C$10*'Diseño reactor'!H2924)/1000</f>
        <v>2554.8409769898776</v>
      </c>
      <c r="J2924" s="31">
        <f t="shared" si="1851"/>
        <v>0.17848469008715398</v>
      </c>
      <c r="K2924" s="31">
        <f>(I2924*1000)/'Propiedades físicas'!$F$10</f>
        <v>16688.6460115798</v>
      </c>
      <c r="L2924" s="31">
        <f t="shared" si="1852"/>
        <v>2384.0922873685427</v>
      </c>
      <c r="M2924" s="31">
        <f t="shared" si="1853"/>
        <v>14304.553724211257</v>
      </c>
      <c r="N2924" s="31">
        <f t="shared" si="1854"/>
        <v>0.81674967021875389</v>
      </c>
      <c r="O2924" s="32">
        <f t="shared" si="1855"/>
        <v>4.900498021312524</v>
      </c>
      <c r="P2924" s="33">
        <f t="shared" si="1856"/>
        <v>0.70732555498607275</v>
      </c>
      <c r="Q2924" s="31">
        <f t="shared" si="1857"/>
        <v>4.774449710623407</v>
      </c>
      <c r="R2924" s="31">
        <f t="shared" si="1858"/>
        <v>9.4764008922202811E-2</v>
      </c>
      <c r="S2924" s="31">
        <f t="shared" si="1859"/>
        <v>0.12604831068911718</v>
      </c>
      <c r="T2924" s="31">
        <f t="shared" si="1860"/>
        <v>1.2696017164520727E-2</v>
      </c>
      <c r="U2924" s="31">
        <f t="shared" si="1861"/>
        <v>1.9640891459576466E-3</v>
      </c>
      <c r="V2924" s="47">
        <f t="shared" si="1874"/>
        <v>7.0045831658814984E-4</v>
      </c>
      <c r="W2924" s="31">
        <f t="shared" si="1862"/>
        <v>0.13397509570266933</v>
      </c>
      <c r="X2924" s="34">
        <f>(S2924*H2924*'Propiedades físicas'!$F$5*60*24*365)/(1000000)</f>
        <v>56946.565628375145</v>
      </c>
      <c r="Y2924" s="34">
        <f>(U2924*H2924*'Propiedades físicas'!$F$7*60*24*365)/(1000000)</f>
        <v>277.50008477848542</v>
      </c>
      <c r="Z2924" s="31">
        <f t="shared" si="1875"/>
        <v>2064.6832950043463</v>
      </c>
      <c r="AA2924" s="31">
        <f t="shared" si="1876"/>
        <v>13936.618705309726</v>
      </c>
      <c r="AB2924" s="31">
        <f t="shared" si="1876"/>
        <v>276.61614204391003</v>
      </c>
      <c r="AC2924" s="31">
        <f t="shared" si="1876"/>
        <v>367.93501890153306</v>
      </c>
      <c r="AD2924" s="31">
        <f t="shared" si="1876"/>
        <v>37.059674103236006</v>
      </c>
      <c r="AE2924" s="31">
        <f t="shared" si="1877"/>
        <v>5.7331762170503708</v>
      </c>
      <c r="AF2924" s="31">
        <f t="shared" si="1878"/>
        <v>16688.6460115798</v>
      </c>
      <c r="AG2924" s="31">
        <f t="shared" si="1879"/>
        <v>0.12371784347104722</v>
      </c>
      <c r="AH2924" s="31">
        <f t="shared" si="1880"/>
        <v>0.83509583076059513</v>
      </c>
      <c r="AI2924" s="31">
        <f t="shared" si="1880"/>
        <v>1.6575109919161422E-2</v>
      </c>
      <c r="AJ2924" s="31">
        <f t="shared" si="1880"/>
        <v>2.2047026382262101E-2</v>
      </c>
      <c r="AK2924" s="31">
        <f t="shared" si="1880"/>
        <v>2.2206519377019141E-3</v>
      </c>
      <c r="AL2924" s="31">
        <f t="shared" si="1881"/>
        <v>3.4353752923228613E-4</v>
      </c>
      <c r="AM2924" s="31">
        <f t="shared" si="1882"/>
        <v>1</v>
      </c>
      <c r="AN2924" s="31">
        <f>(Z2924*'Propiedades físicas'!$F$4)/1000</f>
        <v>1815.641195960922</v>
      </c>
      <c r="AO2924" s="31">
        <f>(AA2924*'Propiedades físicas'!$F$6)/1000</f>
        <v>446.52926331812358</v>
      </c>
      <c r="AP2924" s="31">
        <f>(AB2924*'Propiedades físicas'!$F$9)/1000</f>
        <v>170.65832883399025</v>
      </c>
      <c r="AQ2924" s="31">
        <f>(AC2924*'Propiedades físicas'!$F$5)/1000</f>
        <v>108.34582501593445</v>
      </c>
      <c r="AR2924" s="31">
        <f>(AD2924*'Propiedades físicas'!$F$8)/1000</f>
        <v>13.138395663079224</v>
      </c>
      <c r="AS2924" s="31">
        <f>(AE2924*'Propiedades físicas'!$F$7)/1000</f>
        <v>0.52796819782816862</v>
      </c>
      <c r="AT2924" s="31">
        <f t="shared" si="1883"/>
        <v>2554.8409769898776</v>
      </c>
      <c r="AU2924" s="31">
        <f t="shared" si="1884"/>
        <v>0.71066700914595349</v>
      </c>
      <c r="AV2924" s="31">
        <f t="shared" si="1887"/>
        <v>0.17477771311004486</v>
      </c>
      <c r="AW2924" s="31">
        <f t="shared" si="1887"/>
        <v>6.6798023975277121E-2</v>
      </c>
      <c r="AX2924" s="31">
        <f t="shared" si="1887"/>
        <v>4.2408050439048411E-2</v>
      </c>
      <c r="AY2924" s="31">
        <f t="shared" si="1887"/>
        <v>5.1425492942261041E-3</v>
      </c>
      <c r="AZ2924" s="31">
        <f t="shared" si="1888"/>
        <v>2.0665403545007429E-4</v>
      </c>
      <c r="BA2924" s="31">
        <f t="shared" si="1885"/>
        <v>1</v>
      </c>
      <c r="BB2924" s="34">
        <f>AU2924*'Propiedades físicas'!$C$4+'Diseño reactor'!AV2924*'Propiedades físicas'!$C$5+'Diseño reactor'!AW2924*'Propiedades físicas'!$C$8+'Diseño reactor'!AX2924*'Propiedades físicas'!$C$9+'Diseño reactor'!AY2924*'Propiedades físicas'!$C$7+'Diseño reactor'!AZ2924*'Propiedades físicas'!$C$6</f>
        <v>875.29206819224896</v>
      </c>
      <c r="BC2924" s="45">
        <f>AU2924*'Propiedades físicas'!$L$4+'Diseño reactor'!AV2924*'Propiedades físicas'!$L$5+'Diseño reactor'!AW2924*'Propiedades físicas'!$L$8+AX2924*'Propiedades físicas'!$L$9+'Diseño reactor'!AY2924*'Propiedades físicas'!$L$7+'Diseño reactor'!AZ2924*'Propiedades físicas'!$L$6</f>
        <v>2.1335208557654233</v>
      </c>
      <c r="BD2924" s="29">
        <f t="shared" si="1864"/>
        <v>1.1719070148448674</v>
      </c>
      <c r="BE2924" s="58">
        <f t="shared" si="1865"/>
        <v>40.945510902724763</v>
      </c>
      <c r="BF2924" s="30">
        <f>AU2924*'Propiedades físicas'!$I$4+'Diseño reactor'!AV2924*'Propiedades físicas'!$I$5+'Diseño reactor'!AW2924*'Propiedades físicas'!$I$8+'Diseño reactor'!AX2924*'Propiedades físicas'!$I$9+'Diseño reactor'!AY2924*'Propiedades físicas'!$I$7+'Diseño reactor'!AZ2924*'Propiedades físicas'!$I$6</f>
        <v>2.0008663999518395E-2</v>
      </c>
      <c r="BG2924" s="24">
        <f>AU2924*'Propiedades físicas'!$O$4+'Diseño reactor'!AV2924*'Propiedades físicas'!$O$5+'Diseño reactor'!AW2924*'Propiedades físicas'!$O$8+'Diseño reactor'!AX2924*'Propiedades físicas'!$O$9+'Diseño reactor'!AY2924*'Propiedades físicas'!$O$7+'Diseño reactor'!AZ2924*'Propiedades físicas'!$O$6</f>
        <v>0.15523450752332418</v>
      </c>
      <c r="BH2924" s="54">
        <f t="shared" si="1866"/>
        <v>41072.30734536094</v>
      </c>
      <c r="BI2924" s="34">
        <f t="shared" si="1886"/>
        <v>274.99621456628284</v>
      </c>
      <c r="BJ2924" s="27">
        <f t="shared" si="1867"/>
        <v>4799.5441995332676</v>
      </c>
      <c r="BK2924" s="34">
        <f t="shared" si="1868"/>
        <v>573.11913857767229</v>
      </c>
      <c r="BL2924" s="27">
        <f t="shared" si="1869"/>
        <v>105.82621757167935</v>
      </c>
      <c r="BM2924" s="34">
        <f t="shared" si="1870"/>
        <v>1.1054421768707483</v>
      </c>
      <c r="BN2924" s="45">
        <f t="shared" si="1871"/>
        <v>3253.0270934772288</v>
      </c>
      <c r="BO2924" s="45">
        <f t="shared" si="1872"/>
        <v>113.15669741101411</v>
      </c>
      <c r="BP2924" s="66">
        <f t="shared" si="1873"/>
        <v>6.6870332896153242</v>
      </c>
    </row>
    <row r="2925" spans="8:68">
      <c r="H2925" s="68">
        <v>2920</v>
      </c>
      <c r="I2925" s="31">
        <f>('Propiedades físicas'!$C$10*'Diseño reactor'!H2925)/1000</f>
        <v>2555.7162222714774</v>
      </c>
      <c r="J2925" s="31">
        <f t="shared" si="1851"/>
        <v>0.17842356519328853</v>
      </c>
      <c r="K2925" s="31">
        <f>(I2925*1000)/'Propiedades físicas'!$F$10</f>
        <v>16694.363259271329</v>
      </c>
      <c r="L2925" s="31">
        <f t="shared" si="1852"/>
        <v>2384.9090370387612</v>
      </c>
      <c r="M2925" s="31">
        <f t="shared" si="1853"/>
        <v>14309.454222232567</v>
      </c>
      <c r="N2925" s="31">
        <f t="shared" si="1854"/>
        <v>0.81674967021875389</v>
      </c>
      <c r="O2925" s="32">
        <f t="shared" si="1855"/>
        <v>4.9004980213125231</v>
      </c>
      <c r="P2925" s="33">
        <f t="shared" si="1856"/>
        <v>0.70735800990287856</v>
      </c>
      <c r="Q2925" s="31">
        <f t="shared" si="1857"/>
        <v>4.7744926076651124</v>
      </c>
      <c r="R2925" s="31">
        <f t="shared" si="1858"/>
        <v>9.4740249016916675E-2</v>
      </c>
      <c r="S2925" s="31">
        <f t="shared" si="1859"/>
        <v>0.12600541364741141</v>
      </c>
      <c r="T2925" s="31">
        <f t="shared" si="1860"/>
        <v>1.2689069266381477E-2</v>
      </c>
      <c r="U2925" s="31">
        <f t="shared" si="1861"/>
        <v>1.9623420325772553E-3</v>
      </c>
      <c r="V2925" s="47">
        <f t="shared" si="1874"/>
        <v>7.0049045640867584E-4</v>
      </c>
      <c r="W2925" s="31">
        <f t="shared" si="1862"/>
        <v>0.13393535902692993</v>
      </c>
      <c r="X2925" s="34">
        <f>(S2925*H2925*'Propiedades físicas'!$F$5*60*24*365)/(1000000)</f>
        <v>56946.687736705353</v>
      </c>
      <c r="Y2925" s="34">
        <f>(U2925*H2925*'Propiedades físicas'!$F$7*60*24*365)/(1000000)</f>
        <v>277.34822279707112</v>
      </c>
      <c r="Z2925" s="31">
        <f t="shared" si="1875"/>
        <v>2065.4853889164056</v>
      </c>
      <c r="AA2925" s="31">
        <f t="shared" si="1876"/>
        <v>13941.518414382128</v>
      </c>
      <c r="AB2925" s="31">
        <f t="shared" si="1876"/>
        <v>276.64152712939671</v>
      </c>
      <c r="AC2925" s="31">
        <f t="shared" si="1876"/>
        <v>367.93580785044134</v>
      </c>
      <c r="AD2925" s="31">
        <f t="shared" si="1876"/>
        <v>37.052082257833909</v>
      </c>
      <c r="AE2925" s="31">
        <f t="shared" si="1877"/>
        <v>5.7300387351255857</v>
      </c>
      <c r="AF2925" s="31">
        <f t="shared" si="1878"/>
        <v>16694.363259271329</v>
      </c>
      <c r="AG2925" s="31">
        <f t="shared" si="1879"/>
        <v>0.12372352013901004</v>
      </c>
      <c r="AH2925" s="31">
        <f t="shared" si="1880"/>
        <v>0.83510333385369517</v>
      </c>
      <c r="AI2925" s="31">
        <f t="shared" si="1880"/>
        <v>1.65709540898939E-2</v>
      </c>
      <c r="AJ2925" s="31">
        <f t="shared" si="1880"/>
        <v>2.2039523289162026E-2</v>
      </c>
      <c r="AK2925" s="31">
        <f t="shared" si="1880"/>
        <v>2.2194366854487117E-3</v>
      </c>
      <c r="AL2925" s="31">
        <f t="shared" si="1881"/>
        <v>3.4323194279023308E-4</v>
      </c>
      <c r="AM2925" s="31">
        <f t="shared" si="1882"/>
        <v>1</v>
      </c>
      <c r="AN2925" s="31">
        <f>(Z2925*'Propiedades físicas'!$F$4)/1000</f>
        <v>1816.3465413053086</v>
      </c>
      <c r="AO2925" s="31">
        <f>(AA2925*'Propiedades físicas'!$F$6)/1000</f>
        <v>446.68624999680333</v>
      </c>
      <c r="AP2925" s="31">
        <f>(AB2925*'Propiedades físicas'!$F$9)/1000</f>
        <v>170.67399016248129</v>
      </c>
      <c r="AQ2925" s="31">
        <f>(AC2925*'Propiedades físicas'!$F$5)/1000</f>
        <v>108.34605733771947</v>
      </c>
      <c r="AR2925" s="31">
        <f>(AD2925*'Propiedades físicas'!$F$8)/1000</f>
        <v>13.135704202047272</v>
      </c>
      <c r="AS2925" s="31">
        <f>(AE2925*'Propiedades físicas'!$F$7)/1000</f>
        <v>0.52767926711771518</v>
      </c>
      <c r="AT2925" s="31">
        <f t="shared" si="1883"/>
        <v>2555.7162222714778</v>
      </c>
      <c r="AU2925" s="31">
        <f t="shared" si="1884"/>
        <v>0.7106996173819996</v>
      </c>
      <c r="AV2925" s="31">
        <f t="shared" si="1887"/>
        <v>0.1747792834369522</v>
      </c>
      <c r="AW2925" s="31">
        <f t="shared" si="1887"/>
        <v>6.6781275900338069E-2</v>
      </c>
      <c r="AX2925" s="31">
        <f t="shared" si="1887"/>
        <v>4.2393618036913078E-2</v>
      </c>
      <c r="AY2925" s="31">
        <f t="shared" si="1887"/>
        <v>5.1397350330125765E-3</v>
      </c>
      <c r="AZ2925" s="31">
        <f t="shared" si="1888"/>
        <v>2.064702107844832E-4</v>
      </c>
      <c r="BA2925" s="31">
        <f t="shared" si="1885"/>
        <v>1.0000000000000002</v>
      </c>
      <c r="BB2925" s="34">
        <f>AU2925*'Propiedades físicas'!$C$4+'Diseño reactor'!AV2925*'Propiedades físicas'!$C$5+'Diseño reactor'!AW2925*'Propiedades físicas'!$C$8+'Diseño reactor'!AX2925*'Propiedades físicas'!$C$9+'Diseño reactor'!AY2925*'Propiedades físicas'!$C$7+'Diseño reactor'!AZ2925*'Propiedades físicas'!$C$6</f>
        <v>875.29200548525284</v>
      </c>
      <c r="BC2925" s="45">
        <f>AU2925*'Propiedades físicas'!$L$4+'Diseño reactor'!AV2925*'Propiedades físicas'!$L$5+'Diseño reactor'!AW2925*'Propiedades físicas'!$L$8+AX2925*'Propiedades físicas'!$L$9+'Diseño reactor'!AY2925*'Propiedades físicas'!$L$7+'Diseño reactor'!AZ2925*'Propiedades físicas'!$L$6</f>
        <v>2.1335437489948794</v>
      </c>
      <c r="BD2925" s="29">
        <f t="shared" si="1864"/>
        <v>1.1715469431085979</v>
      </c>
      <c r="BE2925" s="58">
        <f t="shared" si="1865"/>
        <v>40.945124834667808</v>
      </c>
      <c r="BF2925" s="30">
        <f>AU2925*'Propiedades físicas'!$I$4+'Diseño reactor'!AV2925*'Propiedades físicas'!$I$5+'Diseño reactor'!AW2925*'Propiedades físicas'!$I$8+'Diseño reactor'!AX2925*'Propiedades físicas'!$I$9+'Diseño reactor'!AY2925*'Propiedades físicas'!$I$7+'Diseño reactor'!AZ2925*'Propiedades físicas'!$I$6</f>
        <v>2.0008687904726066E-2</v>
      </c>
      <c r="BG2925" s="24">
        <f>AU2925*'Propiedades físicas'!$O$4+'Diseño reactor'!AV2925*'Propiedades físicas'!$O$5+'Diseño reactor'!AW2925*'Propiedades físicas'!$O$8+'Diseño reactor'!AX2925*'Propiedades físicas'!$O$9+'Diseño reactor'!AY2925*'Propiedades físicas'!$O$7+'Diseño reactor'!AZ2925*'Propiedades físicas'!$O$6</f>
        <v>0.1552356364315893</v>
      </c>
      <c r="BH2925" s="54">
        <f t="shared" si="1866"/>
        <v>41072.255332108318</v>
      </c>
      <c r="BI2925" s="34">
        <f t="shared" si="1886"/>
        <v>274.9974940421011</v>
      </c>
      <c r="BJ2925" s="27">
        <f t="shared" si="1867"/>
        <v>4799.5475910938057</v>
      </c>
      <c r="BK2925" s="34">
        <f t="shared" si="1868"/>
        <v>573.12371145165241</v>
      </c>
      <c r="BL2925" s="27">
        <f t="shared" si="1869"/>
        <v>105.82637348496826</v>
      </c>
      <c r="BM2925" s="34">
        <f t="shared" si="1870"/>
        <v>1.1054421768707483</v>
      </c>
      <c r="BN2925" s="45">
        <f t="shared" si="1871"/>
        <v>3254.2336026663897</v>
      </c>
      <c r="BO2925" s="45">
        <f t="shared" si="1872"/>
        <v>113.16158218466678</v>
      </c>
      <c r="BP2925" s="66">
        <f t="shared" si="1873"/>
        <v>6.6870328105480663</v>
      </c>
    </row>
    <row r="2926" spans="8:68">
      <c r="H2926" s="68">
        <v>2921</v>
      </c>
      <c r="I2926" s="31">
        <f>('Propiedades físicas'!$C$10*'Diseño reactor'!H2926)/1000</f>
        <v>2556.5914675530767</v>
      </c>
      <c r="J2926" s="31">
        <f t="shared" si="1851"/>
        <v>0.17836248215145586</v>
      </c>
      <c r="K2926" s="31">
        <f>(I2926*1000)/'Propiedades físicas'!$F$10</f>
        <v>16700.080506962859</v>
      </c>
      <c r="L2926" s="31">
        <f t="shared" si="1852"/>
        <v>2385.7257867089797</v>
      </c>
      <c r="M2926" s="31">
        <f t="shared" si="1853"/>
        <v>14314.354720253878</v>
      </c>
      <c r="N2926" s="31">
        <f t="shared" si="1854"/>
        <v>0.81674967021875378</v>
      </c>
      <c r="O2926" s="32">
        <f t="shared" si="1855"/>
        <v>4.9004980213125222</v>
      </c>
      <c r="P2926" s="33">
        <f t="shared" si="1856"/>
        <v>0.70739044557329944</v>
      </c>
      <c r="Q2926" s="31">
        <f t="shared" si="1857"/>
        <v>4.7745354756555898</v>
      </c>
      <c r="R2926" s="31">
        <f t="shared" si="1858"/>
        <v>9.4716500624700439E-2</v>
      </c>
      <c r="S2926" s="31">
        <f t="shared" si="1859"/>
        <v>0.12596254565693374</v>
      </c>
      <c r="T2926" s="31">
        <f t="shared" si="1860"/>
        <v>1.2682127030028261E-2</v>
      </c>
      <c r="U2926" s="31">
        <f t="shared" si="1861"/>
        <v>1.9605969907255942E-3</v>
      </c>
      <c r="V2926" s="47">
        <f t="shared" si="1874"/>
        <v>7.005225771696752E-4</v>
      </c>
      <c r="W2926" s="31">
        <f t="shared" si="1862"/>
        <v>0.13389564591579706</v>
      </c>
      <c r="X2926" s="34">
        <f>(S2926*H2926*'Propiedades físicas'!$F$5*60*24*365)/(1000000)</f>
        <v>56946.80970025334</v>
      </c>
      <c r="Y2926" s="34">
        <f>(U2926*H2926*'Propiedades físicas'!$F$7*60*24*365)/(1000000)</f>
        <v>277.19648456675793</v>
      </c>
      <c r="Z2926" s="31">
        <f t="shared" si="1875"/>
        <v>2066.2874915196076</v>
      </c>
      <c r="AA2926" s="31">
        <f t="shared" si="1876"/>
        <v>13946.418124389978</v>
      </c>
      <c r="AB2926" s="31">
        <f t="shared" si="1876"/>
        <v>276.66689832474998</v>
      </c>
      <c r="AC2926" s="31">
        <f t="shared" si="1876"/>
        <v>367.93659586390345</v>
      </c>
      <c r="AD2926" s="31">
        <f t="shared" si="1876"/>
        <v>37.044493054712547</v>
      </c>
      <c r="AE2926" s="31">
        <f t="shared" si="1877"/>
        <v>5.7269038099094605</v>
      </c>
      <c r="AF2926" s="31">
        <f t="shared" si="1878"/>
        <v>16700.080506962862</v>
      </c>
      <c r="AG2926" s="31">
        <f t="shared" si="1879"/>
        <v>0.12372919344060038</v>
      </c>
      <c r="AH2926" s="31">
        <f t="shared" si="1880"/>
        <v>0.8351108318654642</v>
      </c>
      <c r="AI2926" s="31">
        <f t="shared" si="1880"/>
        <v>1.6566800274369794E-2</v>
      </c>
      <c r="AJ2926" s="31">
        <f t="shared" si="1880"/>
        <v>2.2032025277392973E-2</v>
      </c>
      <c r="AK2926" s="31">
        <f t="shared" si="1880"/>
        <v>2.2182224234947472E-3</v>
      </c>
      <c r="AL2926" s="31">
        <f t="shared" si="1881"/>
        <v>3.4292671867789553E-4</v>
      </c>
      <c r="AM2926" s="31">
        <f t="shared" si="1882"/>
        <v>1</v>
      </c>
      <c r="AN2926" s="31">
        <f>(Z2926*'Propiedades físicas'!$F$4)/1000</f>
        <v>1817.0518942925125</v>
      </c>
      <c r="AO2926" s="31">
        <f>(AA2926*'Propiedades físicas'!$F$6)/1000</f>
        <v>446.8432367054549</v>
      </c>
      <c r="AP2926" s="31">
        <f>(AB2926*'Propiedades físicas'!$F$9)/1000</f>
        <v>170.68964292145446</v>
      </c>
      <c r="AQ2926" s="31">
        <f>(AC2926*'Propiedades físicas'!$F$5)/1000</f>
        <v>108.34628938404366</v>
      </c>
      <c r="AR2926" s="31">
        <f>(AD2926*'Propiedades físicas'!$F$8)/1000</f>
        <v>13.133013677756688</v>
      </c>
      <c r="AS2926" s="31">
        <f>(AE2926*'Propiedades físicas'!$F$7)/1000</f>
        <v>0.52739057185456228</v>
      </c>
      <c r="AT2926" s="31">
        <f t="shared" si="1883"/>
        <v>2556.5914675530767</v>
      </c>
      <c r="AU2926" s="31">
        <f t="shared" si="1884"/>
        <v>0.71073220628073974</v>
      </c>
      <c r="AV2926" s="31">
        <f t="shared" si="1887"/>
        <v>0.17478085270038479</v>
      </c>
      <c r="AW2926" s="31">
        <f t="shared" si="1887"/>
        <v>6.6764535940825209E-2</v>
      </c>
      <c r="AX2926" s="31">
        <f t="shared" si="1887"/>
        <v>4.2379195408855173E-2</v>
      </c>
      <c r="AY2926" s="31">
        <f t="shared" si="1887"/>
        <v>5.1369230651177695E-3</v>
      </c>
      <c r="AZ2926" s="31">
        <f t="shared" si="1888"/>
        <v>2.0628660407731461E-4</v>
      </c>
      <c r="BA2926" s="31">
        <f t="shared" si="1885"/>
        <v>1</v>
      </c>
      <c r="BB2926" s="34">
        <f>AU2926*'Propiedades físicas'!$C$4+'Diseño reactor'!AV2926*'Propiedades físicas'!$C$5+'Diseño reactor'!AW2926*'Propiedades físicas'!$C$8+'Diseño reactor'!AX2926*'Propiedades físicas'!$C$9+'Diseño reactor'!AY2926*'Propiedades físicas'!$C$7+'Diseño reactor'!AZ2926*'Propiedades físicas'!$C$6</f>
        <v>875.29194285134781</v>
      </c>
      <c r="BC2926" s="45">
        <f>AU2926*'Propiedades físicas'!$L$4+'Diseño reactor'!AV2926*'Propiedades físicas'!$L$5+'Diseño reactor'!AW2926*'Propiedades físicas'!$L$8+AX2926*'Propiedades físicas'!$L$9+'Diseño reactor'!AY2926*'Propiedades físicas'!$L$7+'Diseño reactor'!AZ2926*'Propiedades físicas'!$L$6</f>
        <v>2.1335666281555312</v>
      </c>
      <c r="BD2926" s="29">
        <f t="shared" si="1864"/>
        <v>1.171187092794685</v>
      </c>
      <c r="BE2926" s="58">
        <f t="shared" si="1865"/>
        <v>40.94473900633475</v>
      </c>
      <c r="BF2926" s="30">
        <f>AU2926*'Propiedades físicas'!$I$4+'Diseño reactor'!AV2926*'Propiedades físicas'!$I$5+'Diseño reactor'!AW2926*'Propiedades físicas'!$I$8+'Diseño reactor'!AX2926*'Propiedades físicas'!$I$9+'Diseño reactor'!AY2926*'Propiedades físicas'!$I$7+'Diseño reactor'!AZ2926*'Propiedades físicas'!$I$6</f>
        <v>2.0008711776086652E-2</v>
      </c>
      <c r="BG2926" s="24">
        <f>AU2926*'Propiedades físicas'!$O$4+'Diseño reactor'!AV2926*'Propiedades físicas'!$O$5+'Diseño reactor'!AW2926*'Propiedades físicas'!$O$8+'Diseño reactor'!AX2926*'Propiedades físicas'!$O$9+'Diseño reactor'!AY2926*'Propiedades físicas'!$O$7+'Diseño reactor'!AZ2926*'Propiedades físicas'!$O$6</f>
        <v>0.15523676466584377</v>
      </c>
      <c r="BH2926" s="54">
        <f t="shared" si="1866"/>
        <v>41072.203391888164</v>
      </c>
      <c r="BI2926" s="34">
        <f t="shared" si="1886"/>
        <v>274.99877242181401</v>
      </c>
      <c r="BJ2926" s="27">
        <f t="shared" si="1867"/>
        <v>4799.5509819297404</v>
      </c>
      <c r="BK2926" s="34">
        <f t="shared" si="1868"/>
        <v>573.12828175657421</v>
      </c>
      <c r="BL2926" s="27">
        <f t="shared" si="1869"/>
        <v>105.82652930863759</v>
      </c>
      <c r="BM2926" s="34">
        <f t="shared" si="1870"/>
        <v>1.1054421768707483</v>
      </c>
      <c r="BN2926" s="45">
        <f t="shared" si="1871"/>
        <v>3255.4401209518733</v>
      </c>
      <c r="BO2926" s="45">
        <f t="shared" si="1872"/>
        <v>113.16646406182984</v>
      </c>
      <c r="BP2926" s="66">
        <f t="shared" si="1873"/>
        <v>6.687032332039208</v>
      </c>
    </row>
    <row r="2927" spans="8:68">
      <c r="H2927" s="68">
        <v>2922</v>
      </c>
      <c r="I2927" s="31">
        <f>('Propiedades físicas'!$C$10*'Diseño reactor'!H2927)/1000</f>
        <v>2557.4667128346769</v>
      </c>
      <c r="J2927" s="31">
        <f t="shared" si="1851"/>
        <v>0.17830144091868669</v>
      </c>
      <c r="K2927" s="31">
        <f>(I2927*1000)/'Propiedades físicas'!$F$10</f>
        <v>16705.797754654392</v>
      </c>
      <c r="L2927" s="31">
        <f t="shared" si="1852"/>
        <v>2386.5425363791987</v>
      </c>
      <c r="M2927" s="31">
        <f t="shared" si="1853"/>
        <v>14319.255218275192</v>
      </c>
      <c r="N2927" s="31">
        <f t="shared" si="1854"/>
        <v>0.81674967021875389</v>
      </c>
      <c r="O2927" s="32">
        <f t="shared" si="1855"/>
        <v>4.9004980213125231</v>
      </c>
      <c r="P2927" s="33">
        <f t="shared" si="1856"/>
        <v>0.70742286201445115</v>
      </c>
      <c r="Q2927" s="31">
        <f t="shared" si="1857"/>
        <v>4.7745783146241916</v>
      </c>
      <c r="R2927" s="31">
        <f t="shared" si="1858"/>
        <v>9.4692763737606878E-2</v>
      </c>
      <c r="S2927" s="31">
        <f t="shared" si="1859"/>
        <v>0.12591970668833183</v>
      </c>
      <c r="T2927" s="31">
        <f t="shared" si="1860"/>
        <v>1.2675190449362465E-2</v>
      </c>
      <c r="U2927" s="31">
        <f t="shared" si="1861"/>
        <v>1.9588540173333434E-3</v>
      </c>
      <c r="V2927" s="47">
        <f t="shared" si="1874"/>
        <v>7.0055467888809726E-4</v>
      </c>
      <c r="W2927" s="31">
        <f t="shared" si="1862"/>
        <v>0.1338559563483156</v>
      </c>
      <c r="X2927" s="34">
        <f>(S2927*H2927*'Propiedades físicas'!$F$5*60*24*365)/(1000000)</f>
        <v>56946.931519233673</v>
      </c>
      <c r="Y2927" s="34">
        <f>(U2927*H2927*'Propiedades físicas'!$F$7*60*24*365)/(1000000)</f>
        <v>277.04486995424702</v>
      </c>
      <c r="Z2927" s="31">
        <f t="shared" si="1875"/>
        <v>2067.0896028062261</v>
      </c>
      <c r="AA2927" s="31">
        <f t="shared" si="1876"/>
        <v>13951.317835331887</v>
      </c>
      <c r="AB2927" s="31">
        <f t="shared" si="1876"/>
        <v>276.69225564128732</v>
      </c>
      <c r="AC2927" s="31">
        <f t="shared" si="1876"/>
        <v>367.93738294330558</v>
      </c>
      <c r="AD2927" s="31">
        <f t="shared" si="1876"/>
        <v>37.036906493037122</v>
      </c>
      <c r="AE2927" s="31">
        <f t="shared" si="1877"/>
        <v>5.7237714386480292</v>
      </c>
      <c r="AF2927" s="31">
        <f t="shared" si="1878"/>
        <v>16705.797754654392</v>
      </c>
      <c r="AG2927" s="31">
        <f t="shared" si="1879"/>
        <v>0.12373486337881204</v>
      </c>
      <c r="AH2927" s="31">
        <f t="shared" si="1880"/>
        <v>0.8351183248010362</v>
      </c>
      <c r="AI2927" s="31">
        <f t="shared" si="1880"/>
        <v>1.6562648471199065E-2</v>
      </c>
      <c r="AJ2927" s="31">
        <f t="shared" si="1880"/>
        <v>2.2024532341820956E-2</v>
      </c>
      <c r="AK2927" s="31">
        <f t="shared" si="1880"/>
        <v>2.2170091507733173E-3</v>
      </c>
      <c r="AL2927" s="31">
        <f t="shared" si="1881"/>
        <v>3.4262185635842101E-4</v>
      </c>
      <c r="AM2927" s="31">
        <f t="shared" si="1882"/>
        <v>1</v>
      </c>
      <c r="AN2927" s="31">
        <f>(Z2927*'Propiedades físicas'!$F$4)/1000</f>
        <v>1817.7572549157392</v>
      </c>
      <c r="AO2927" s="31">
        <f>(AA2927*'Propiedades físicas'!$F$6)/1000</f>
        <v>447.00022344403362</v>
      </c>
      <c r="AP2927" s="31">
        <f>(AB2927*'Propiedades físicas'!$F$9)/1000</f>
        <v>170.70528711789217</v>
      </c>
      <c r="AQ2927" s="31">
        <f>(AC2927*'Propiedades físicas'!$F$5)/1000</f>
        <v>108.3465211553152</v>
      </c>
      <c r="AR2927" s="31">
        <f>(AD2927*'Propiedades físicas'!$F$8)/1000</f>
        <v>13.130324089911515</v>
      </c>
      <c r="AS2927" s="31">
        <f>(AE2927*'Propiedades físicas'!$F$7)/1000</f>
        <v>0.52710211178509703</v>
      </c>
      <c r="AT2927" s="31">
        <f t="shared" si="1883"/>
        <v>2557.4667128346769</v>
      </c>
      <c r="AU2927" s="31">
        <f t="shared" si="1884"/>
        <v>0.71076477585937015</v>
      </c>
      <c r="AV2927" s="31">
        <f t="shared" si="1887"/>
        <v>0.17478242090141691</v>
      </c>
      <c r="AW2927" s="31">
        <f t="shared" si="1887"/>
        <v>6.674780409113662E-2</v>
      </c>
      <c r="AX2927" s="31">
        <f t="shared" si="1887"/>
        <v>4.2364782544999278E-2</v>
      </c>
      <c r="AY2927" s="31">
        <f t="shared" si="1887"/>
        <v>5.1341133880714179E-3</v>
      </c>
      <c r="AZ2927" s="31">
        <f t="shared" si="1888"/>
        <v>2.0610321500562603E-4</v>
      </c>
      <c r="BA2927" s="31">
        <f t="shared" si="1885"/>
        <v>1.0000000000000002</v>
      </c>
      <c r="BB2927" s="34">
        <f>AU2927*'Propiedades físicas'!$C$4+'Diseño reactor'!AV2927*'Propiedades físicas'!$C$5+'Diseño reactor'!AW2927*'Propiedades físicas'!$C$8+'Diseño reactor'!AX2927*'Propiedades físicas'!$C$9+'Diseño reactor'!AY2927*'Propiedades físicas'!$C$7+'Diseño reactor'!AZ2927*'Propiedades físicas'!$C$6</f>
        <v>875.29188029043064</v>
      </c>
      <c r="BC2927" s="45">
        <f>AU2927*'Propiedades físicas'!$L$4+'Diseño reactor'!AV2927*'Propiedades físicas'!$L$5+'Diseño reactor'!AW2927*'Propiedades físicas'!$L$8+AX2927*'Propiedades físicas'!$L$9+'Diseño reactor'!AY2927*'Propiedades físicas'!$L$7+'Diseño reactor'!AZ2927*'Propiedades físicas'!$L$6</f>
        <v>2.1335894932602852</v>
      </c>
      <c r="BD2927" s="29">
        <f t="shared" si="1864"/>
        <v>1.1708274636987808</v>
      </c>
      <c r="BE2927" s="58">
        <f t="shared" si="1865"/>
        <v>40.944353417501986</v>
      </c>
      <c r="BF2927" s="30">
        <f>AU2927*'Propiedades físicas'!$I$4+'Diseño reactor'!AV2927*'Propiedades físicas'!$I$5+'Diseño reactor'!AW2927*'Propiedades físicas'!$I$8+'Diseño reactor'!AX2927*'Propiedades físicas'!$I$9+'Diseño reactor'!AY2927*'Propiedades físicas'!$I$7+'Diseño reactor'!AZ2927*'Propiedades físicas'!$I$6</f>
        <v>2.000873561364961E-2</v>
      </c>
      <c r="BG2927" s="24">
        <f>AU2927*'Propiedades físicas'!$O$4+'Diseño reactor'!AV2927*'Propiedades físicas'!$O$5+'Diseño reactor'!AW2927*'Propiedades físicas'!$O$8+'Diseño reactor'!AX2927*'Propiedades físicas'!$O$9+'Diseño reactor'!AY2927*'Propiedades físicas'!$O$7+'Diseño reactor'!AZ2927*'Propiedades físicas'!$O$6</f>
        <v>0.15523789222668397</v>
      </c>
      <c r="BH2927" s="54">
        <f t="shared" si="1866"/>
        <v>41072.151524593588</v>
      </c>
      <c r="BI2927" s="34">
        <f t="shared" si="1886"/>
        <v>275.00004970672751</v>
      </c>
      <c r="BJ2927" s="27">
        <f t="shared" si="1867"/>
        <v>4799.5543720404621</v>
      </c>
      <c r="BK2927" s="34">
        <f t="shared" si="1868"/>
        <v>573.13284949455931</v>
      </c>
      <c r="BL2927" s="27">
        <f t="shared" si="1869"/>
        <v>105.82668504276313</v>
      </c>
      <c r="BM2927" s="34">
        <f t="shared" si="1870"/>
        <v>1.1054421768707483</v>
      </c>
      <c r="BN2927" s="45">
        <f t="shared" si="1871"/>
        <v>3256.6466483253912</v>
      </c>
      <c r="BO2927" s="45">
        <f t="shared" si="1872"/>
        <v>113.17134304507874</v>
      </c>
      <c r="BP2927" s="66">
        <f t="shared" si="1873"/>
        <v>6.6870318540879605</v>
      </c>
    </row>
    <row r="2928" spans="8:68">
      <c r="H2928" s="68">
        <v>2923</v>
      </c>
      <c r="I2928" s="31">
        <f>('Propiedades físicas'!$C$10*'Diseño reactor'!H2928)/1000</f>
        <v>2558.3419581162766</v>
      </c>
      <c r="J2928" s="31">
        <f t="shared" si="1851"/>
        <v>0.17824044145207066</v>
      </c>
      <c r="K2928" s="31">
        <f>(I2928*1000)/'Propiedades físicas'!$F$10</f>
        <v>16711.515002345925</v>
      </c>
      <c r="L2928" s="31">
        <f t="shared" si="1852"/>
        <v>2387.3592860494177</v>
      </c>
      <c r="M2928" s="31">
        <f t="shared" si="1853"/>
        <v>14324.155716296505</v>
      </c>
      <c r="N2928" s="31">
        <f t="shared" si="1854"/>
        <v>0.81674967021875389</v>
      </c>
      <c r="O2928" s="32">
        <f t="shared" si="1855"/>
        <v>4.9004980213125231</v>
      </c>
      <c r="P2928" s="33">
        <f t="shared" si="1856"/>
        <v>0.70745525924342811</v>
      </c>
      <c r="Q2928" s="31">
        <f t="shared" si="1857"/>
        <v>4.7746211246002321</v>
      </c>
      <c r="R2928" s="31">
        <f t="shared" si="1858"/>
        <v>9.4669038347695453E-2</v>
      </c>
      <c r="S2928" s="31">
        <f t="shared" si="1859"/>
        <v>0.12587689671229263</v>
      </c>
      <c r="T2928" s="31">
        <f t="shared" si="1860"/>
        <v>1.2668259518293614E-2</v>
      </c>
      <c r="U2928" s="31">
        <f t="shared" si="1861"/>
        <v>1.957113109336639E-3</v>
      </c>
      <c r="V2928" s="47">
        <f t="shared" si="1874"/>
        <v>7.0058676158087053E-4</v>
      </c>
      <c r="W2928" s="31">
        <f t="shared" si="1862"/>
        <v>0.13381629030355516</v>
      </c>
      <c r="X2928" s="34">
        <f>(S2928*H2928*'Propiedades físicas'!$F$5*60*24*365)/(1000000)</f>
        <v>56947.053193860484</v>
      </c>
      <c r="Y2928" s="34">
        <f>(U2928*H2928*'Propiedades físicas'!$F$7*60*24*365)/(1000000)</f>
        <v>276.89337882641712</v>
      </c>
      <c r="Z2928" s="31">
        <f t="shared" si="1875"/>
        <v>2067.8917227685406</v>
      </c>
      <c r="AA2928" s="31">
        <f t="shared" si="1876"/>
        <v>13956.217547206479</v>
      </c>
      <c r="AB2928" s="31">
        <f t="shared" si="1876"/>
        <v>276.7175990903138</v>
      </c>
      <c r="AC2928" s="31">
        <f t="shared" si="1876"/>
        <v>367.93816909003135</v>
      </c>
      <c r="AD2928" s="31">
        <f t="shared" si="1876"/>
        <v>37.029322571972237</v>
      </c>
      <c r="AE2928" s="31">
        <f t="shared" si="1877"/>
        <v>5.7206416185909958</v>
      </c>
      <c r="AF2928" s="31">
        <f t="shared" si="1878"/>
        <v>16711.515002345928</v>
      </c>
      <c r="AG2928" s="31">
        <f t="shared" si="1879"/>
        <v>0.12374052995663494</v>
      </c>
      <c r="AH2928" s="31">
        <f t="shared" si="1880"/>
        <v>0.83512581266553831</v>
      </c>
      <c r="AI2928" s="31">
        <f t="shared" si="1880"/>
        <v>1.6558498678992822E-2</v>
      </c>
      <c r="AJ2928" s="31">
        <f t="shared" si="1880"/>
        <v>2.201704447731884E-2</v>
      </c>
      <c r="AK2928" s="31">
        <f t="shared" si="1880"/>
        <v>2.2157968662191393E-3</v>
      </c>
      <c r="AL2928" s="31">
        <f t="shared" si="1881"/>
        <v>3.4231735529591088E-4</v>
      </c>
      <c r="AM2928" s="31">
        <f t="shared" si="1882"/>
        <v>1</v>
      </c>
      <c r="AN2928" s="31">
        <f>(Z2928*'Propiedades físicas'!$F$4)/1000</f>
        <v>1818.4626231681993</v>
      </c>
      <c r="AO2928" s="31">
        <f>(AA2928*'Propiedades físicas'!$F$6)/1000</f>
        <v>447.15721021249561</v>
      </c>
      <c r="AP2928" s="31">
        <f>(AB2928*'Propiedades físicas'!$F$9)/1000</f>
        <v>170.72092275876906</v>
      </c>
      <c r="AQ2928" s="31">
        <f>(AC2928*'Propiedades físicas'!$F$5)/1000</f>
        <v>108.34675265194154</v>
      </c>
      <c r="AR2928" s="31">
        <f>(AD2928*'Propiedades físicas'!$F$8)/1000</f>
        <v>13.127635438215593</v>
      </c>
      <c r="AS2928" s="31">
        <f>(AE2928*'Propiedades físicas'!$F$7)/1000</f>
        <v>0.52681388665604478</v>
      </c>
      <c r="AT2928" s="31">
        <f t="shared" si="1883"/>
        <v>2558.3419581162775</v>
      </c>
      <c r="AU2928" s="31">
        <f t="shared" si="1884"/>
        <v>0.71079732613506608</v>
      </c>
      <c r="AV2928" s="31">
        <f t="shared" si="1887"/>
        <v>0.1747839880411218</v>
      </c>
      <c r="AW2928" s="31">
        <f t="shared" si="1887"/>
        <v>6.6731080345675098E-2</v>
      </c>
      <c r="AX2928" s="31">
        <f t="shared" si="1887"/>
        <v>4.2350379435483247E-2</v>
      </c>
      <c r="AY2928" s="31">
        <f t="shared" si="1887"/>
        <v>5.1313059994065645E-3</v>
      </c>
      <c r="AZ2928" s="31">
        <f t="shared" si="1888"/>
        <v>2.0592004324704934E-4</v>
      </c>
      <c r="BA2928" s="31">
        <f t="shared" si="1885"/>
        <v>0.99999999999999989</v>
      </c>
      <c r="BB2928" s="34">
        <f>AU2928*'Propiedades físicas'!$C$4+'Diseño reactor'!AV2928*'Propiedades físicas'!$C$5+'Diseño reactor'!AW2928*'Propiedades físicas'!$C$8+'Diseño reactor'!AX2928*'Propiedades físicas'!$C$9+'Diseño reactor'!AY2928*'Propiedades físicas'!$C$7+'Diseño reactor'!AZ2928*'Propiedades físicas'!$C$6</f>
        <v>875.29181780239833</v>
      </c>
      <c r="BC2928" s="45">
        <f>AU2928*'Propiedades físicas'!$L$4+'Diseño reactor'!AV2928*'Propiedades físicas'!$L$5+'Diseño reactor'!AW2928*'Propiedades físicas'!$L$8+AX2928*'Propiedades físicas'!$L$9+'Diseño reactor'!AY2928*'Propiedades físicas'!$L$7+'Diseño reactor'!AZ2928*'Propiedades físicas'!$L$6</f>
        <v>2.1336123443220329</v>
      </c>
      <c r="BD2928" s="29">
        <f t="shared" si="1864"/>
        <v>1.1704680556167879</v>
      </c>
      <c r="BE2928" s="58">
        <f t="shared" si="1865"/>
        <v>40.943968067946166</v>
      </c>
      <c r="BF2928" s="30">
        <f>AU2928*'Propiedades físicas'!$I$4+'Diseño reactor'!AV2928*'Propiedades físicas'!$I$5+'Diseño reactor'!AW2928*'Propiedades físicas'!$I$8+'Diseño reactor'!AX2928*'Propiedades físicas'!$I$9+'Diseño reactor'!AY2928*'Propiedades físicas'!$I$7+'Diseño reactor'!AZ2928*'Propiedades físicas'!$I$6</f>
        <v>2.0008759417464272E-2</v>
      </c>
      <c r="BG2928" s="24">
        <f>AU2928*'Propiedades físicas'!$O$4+'Diseño reactor'!AV2928*'Propiedades físicas'!$O$5+'Diseño reactor'!AW2928*'Propiedades físicas'!$O$8+'Diseño reactor'!AX2928*'Propiedades físicas'!$O$9+'Diseño reactor'!AY2928*'Propiedades físicas'!$O$7+'Diseño reactor'!AZ2928*'Propiedades físicas'!$O$6</f>
        <v>0.15523901911470558</v>
      </c>
      <c r="BH2928" s="54">
        <f t="shared" si="1866"/>
        <v>41072.099730117967</v>
      </c>
      <c r="BI2928" s="34">
        <f t="shared" si="1886"/>
        <v>275.00132589814496</v>
      </c>
      <c r="BJ2928" s="27">
        <f t="shared" si="1867"/>
        <v>4799.5577614253516</v>
      </c>
      <c r="BK2928" s="34">
        <f t="shared" si="1868"/>
        <v>573.13741466772592</v>
      </c>
      <c r="BL2928" s="27">
        <f t="shared" si="1869"/>
        <v>105.82684068742054</v>
      </c>
      <c r="BM2928" s="34">
        <f t="shared" si="1870"/>
        <v>1.1054421768707483</v>
      </c>
      <c r="BN2928" s="45">
        <f t="shared" si="1871"/>
        <v>3257.8531847786694</v>
      </c>
      <c r="BO2928" s="45">
        <f t="shared" si="1872"/>
        <v>113.17621913698585</v>
      </c>
      <c r="BP2928" s="66">
        <f t="shared" si="1873"/>
        <v>6.6870313766935379</v>
      </c>
    </row>
    <row r="2929" spans="8:68">
      <c r="H2929" s="68">
        <v>2924</v>
      </c>
      <c r="I2929" s="31">
        <f>('Propiedades físicas'!$C$10*'Diseño reactor'!H2929)/1000</f>
        <v>2559.2172033978768</v>
      </c>
      <c r="J2929" s="31">
        <f t="shared" si="1851"/>
        <v>0.17817948370875597</v>
      </c>
      <c r="K2929" s="31">
        <f>(I2929*1000)/'Propiedades físicas'!$F$10</f>
        <v>16717.232250037454</v>
      </c>
      <c r="L2929" s="31">
        <f t="shared" si="1852"/>
        <v>2388.1760357196363</v>
      </c>
      <c r="M2929" s="31">
        <f t="shared" si="1853"/>
        <v>14329.056214317818</v>
      </c>
      <c r="N2929" s="31">
        <f t="shared" si="1854"/>
        <v>0.81674967021875389</v>
      </c>
      <c r="O2929" s="32">
        <f t="shared" si="1855"/>
        <v>4.9004980213125231</v>
      </c>
      <c r="P2929" s="33">
        <f t="shared" si="1856"/>
        <v>0.70748763727730524</v>
      </c>
      <c r="Q2929" s="31">
        <f t="shared" si="1857"/>
        <v>4.7746639056129814</v>
      </c>
      <c r="R2929" s="31">
        <f t="shared" si="1858"/>
        <v>9.4645324447032414E-2</v>
      </c>
      <c r="S2929" s="31">
        <f t="shared" si="1859"/>
        <v>0.12583411569954225</v>
      </c>
      <c r="T2929" s="31">
        <f t="shared" si="1860"/>
        <v>1.2661334230739327E-2</v>
      </c>
      <c r="U2929" s="31">
        <f t="shared" si="1861"/>
        <v>1.9553742636770604E-3</v>
      </c>
      <c r="V2929" s="47">
        <f t="shared" si="1874"/>
        <v>7.0061882526490423E-4</v>
      </c>
      <c r="W2929" s="31">
        <f t="shared" si="1862"/>
        <v>0.13377664776061021</v>
      </c>
      <c r="X2929" s="34">
        <f>(S2929*H2929*'Propiedades físicas'!$F$5*60*24*365)/(1000000)</f>
        <v>56947.17472434746</v>
      </c>
      <c r="Y2929" s="34">
        <f>(U2929*H2929*'Propiedades físicas'!$F$7*60*24*365)/(1000000)</f>
        <v>276.74201105032432</v>
      </c>
      <c r="Z2929" s="31">
        <f t="shared" si="1875"/>
        <v>2068.6938513988407</v>
      </c>
      <c r="AA2929" s="31">
        <f t="shared" si="1876"/>
        <v>13961.117260012357</v>
      </c>
      <c r="AB2929" s="31">
        <f t="shared" si="1876"/>
        <v>276.74292868312278</v>
      </c>
      <c r="AC2929" s="31">
        <f t="shared" si="1876"/>
        <v>367.93895430546155</v>
      </c>
      <c r="AD2929" s="31">
        <f t="shared" si="1876"/>
        <v>37.021741290681788</v>
      </c>
      <c r="AE2929" s="31">
        <f t="shared" si="1877"/>
        <v>5.7175143469917247</v>
      </c>
      <c r="AF2929" s="31">
        <f t="shared" si="1878"/>
        <v>16717.232250037454</v>
      </c>
      <c r="AG2929" s="31">
        <f t="shared" si="1879"/>
        <v>0.12374619317705572</v>
      </c>
      <c r="AH2929" s="31">
        <f t="shared" si="1880"/>
        <v>0.83513329546409087</v>
      </c>
      <c r="AI2929" s="31">
        <f t="shared" si="1880"/>
        <v>1.6554350896363406E-2</v>
      </c>
      <c r="AJ2929" s="31">
        <f t="shared" si="1880"/>
        <v>2.2009561678766363E-2</v>
      </c>
      <c r="AK2929" s="31">
        <f t="shared" si="1880"/>
        <v>2.2145855687683495E-3</v>
      </c>
      <c r="AL2929" s="31">
        <f t="shared" si="1881"/>
        <v>3.4201321495541914E-4</v>
      </c>
      <c r="AM2929" s="31">
        <f t="shared" si="1882"/>
        <v>1</v>
      </c>
      <c r="AN2929" s="31">
        <f>(Z2929*'Propiedades físicas'!$F$4)/1000</f>
        <v>1819.1679990431126</v>
      </c>
      <c r="AO2929" s="31">
        <f>(AA2929*'Propiedades físicas'!$F$6)/1000</f>
        <v>447.31419701079591</v>
      </c>
      <c r="AP2929" s="31">
        <f>(AB2929*'Propiedades físicas'!$F$9)/1000</f>
        <v>170.73654985105259</v>
      </c>
      <c r="AQ2929" s="31">
        <f>(AC2929*'Propiedades físicas'!$F$5)/1000</f>
        <v>108.34698387432928</v>
      </c>
      <c r="AR2929" s="31">
        <f>(AD2929*'Propiedades físicas'!$F$8)/1000</f>
        <v>13.124947722372502</v>
      </c>
      <c r="AS2929" s="31">
        <f>(AE2929*'Propiedades físicas'!$F$7)/1000</f>
        <v>0.52652589621446788</v>
      </c>
      <c r="AT2929" s="31">
        <f t="shared" si="1883"/>
        <v>2559.2172033978773</v>
      </c>
      <c r="AU2929" s="31">
        <f t="shared" si="1884"/>
        <v>0.71082985712498337</v>
      </c>
      <c r="AV2929" s="31">
        <f t="shared" si="1887"/>
        <v>0.17478555412057095</v>
      </c>
      <c r="AW2929" s="31">
        <f t="shared" si="1887"/>
        <v>6.6714364698848297E-2</v>
      </c>
      <c r="AX2929" s="31">
        <f t="shared" si="1887"/>
        <v>4.2335986070458104E-2</v>
      </c>
      <c r="AY2929" s="31">
        <f t="shared" si="1887"/>
        <v>5.1285008966595273E-3</v>
      </c>
      <c r="AZ2929" s="31">
        <f t="shared" si="1888"/>
        <v>2.0573708847978925E-4</v>
      </c>
      <c r="BA2929" s="31">
        <f t="shared" si="1885"/>
        <v>1</v>
      </c>
      <c r="BB2929" s="34">
        <f>AU2929*'Propiedades físicas'!$C$4+'Diseño reactor'!AV2929*'Propiedades físicas'!$C$5+'Diseño reactor'!AW2929*'Propiedades físicas'!$C$8+'Diseño reactor'!AX2929*'Propiedades físicas'!$C$9+'Diseño reactor'!AY2929*'Propiedades físicas'!$C$7+'Diseño reactor'!AZ2929*'Propiedades físicas'!$C$6</f>
        <v>875.29175538714856</v>
      </c>
      <c r="BC2929" s="45">
        <f>AU2929*'Propiedades físicas'!$L$4+'Diseño reactor'!AV2929*'Propiedades físicas'!$L$5+'Diseño reactor'!AW2929*'Propiedades físicas'!$L$8+AX2929*'Propiedades físicas'!$L$9+'Diseño reactor'!AY2929*'Propiedades físicas'!$L$7+'Diseño reactor'!AZ2929*'Propiedades físicas'!$L$6</f>
        <v>2.1336351813536494</v>
      </c>
      <c r="BD2929" s="29">
        <f t="shared" si="1864"/>
        <v>1.1701088683448606</v>
      </c>
      <c r="BE2929" s="58">
        <f t="shared" si="1865"/>
        <v>40.943582957444242</v>
      </c>
      <c r="BF2929" s="30">
        <f>AU2929*'Propiedades físicas'!$I$4+'Diseño reactor'!AV2929*'Propiedades físicas'!$I$5+'Diseño reactor'!AW2929*'Propiedades físicas'!$I$8+'Diseño reactor'!AX2929*'Propiedades físicas'!$I$9+'Diseño reactor'!AY2929*'Propiedades físicas'!$I$7+'Diseño reactor'!AZ2929*'Propiedades físicas'!$I$6</f>
        <v>2.0008783187579933E-2</v>
      </c>
      <c r="BG2929" s="24">
        <f>AU2929*'Propiedades físicas'!$O$4+'Diseño reactor'!AV2929*'Propiedades físicas'!$O$5+'Diseño reactor'!AW2929*'Propiedades físicas'!$O$8+'Diseño reactor'!AX2929*'Propiedades físicas'!$O$9+'Diseño reactor'!AY2929*'Propiedades físicas'!$O$7+'Diseño reactor'!AZ2929*'Propiedades físicas'!$O$6</f>
        <v>0.15524014533050357</v>
      </c>
      <c r="BH2929" s="54">
        <f t="shared" si="1866"/>
        <v>41072.048008354781</v>
      </c>
      <c r="BI2929" s="34">
        <f t="shared" si="1886"/>
        <v>275.00260099736846</v>
      </c>
      <c r="BJ2929" s="27">
        <f t="shared" si="1867"/>
        <v>4799.5611500837886</v>
      </c>
      <c r="BK2929" s="34">
        <f t="shared" si="1868"/>
        <v>573.14197727818942</v>
      </c>
      <c r="BL2929" s="27">
        <f t="shared" si="1869"/>
        <v>105.82699624268541</v>
      </c>
      <c r="BM2929" s="34">
        <f t="shared" si="1870"/>
        <v>1.1054421768707483</v>
      </c>
      <c r="BN2929" s="45">
        <f t="shared" si="1871"/>
        <v>3259.0597303034424</v>
      </c>
      <c r="BO2929" s="45">
        <f t="shared" si="1872"/>
        <v>113.1810923401206</v>
      </c>
      <c r="BP2929" s="66">
        <f t="shared" si="1873"/>
        <v>6.6870308998551566</v>
      </c>
    </row>
    <row r="2930" spans="8:68">
      <c r="H2930" s="68">
        <v>2925</v>
      </c>
      <c r="I2930" s="31">
        <f>('Propiedades físicas'!$C$10*'Diseño reactor'!H2930)/1000</f>
        <v>2560.0924486794761</v>
      </c>
      <c r="J2930" s="31">
        <f t="shared" si="1851"/>
        <v>0.1781185676459496</v>
      </c>
      <c r="K2930" s="31">
        <f>(I2930*1000)/'Propiedades físicas'!$F$10</f>
        <v>16722.949497728983</v>
      </c>
      <c r="L2930" s="31">
        <f t="shared" si="1852"/>
        <v>2388.9927853898548</v>
      </c>
      <c r="M2930" s="31">
        <f t="shared" si="1853"/>
        <v>14333.956712339128</v>
      </c>
      <c r="N2930" s="31">
        <f t="shared" si="1854"/>
        <v>0.81674967021875378</v>
      </c>
      <c r="O2930" s="32">
        <f t="shared" si="1855"/>
        <v>4.9004980213125222</v>
      </c>
      <c r="P2930" s="33">
        <f t="shared" si="1856"/>
        <v>0.70751999613313621</v>
      </c>
      <c r="Q2930" s="31">
        <f t="shared" si="1857"/>
        <v>4.7747066576916763</v>
      </c>
      <c r="R2930" s="31">
        <f t="shared" si="1858"/>
        <v>9.462162202769063E-2</v>
      </c>
      <c r="S2930" s="31">
        <f t="shared" si="1859"/>
        <v>0.12579136362084617</v>
      </c>
      <c r="T2930" s="31">
        <f t="shared" si="1860"/>
        <v>1.2654414580625342E-2</v>
      </c>
      <c r="U2930" s="31">
        <f t="shared" si="1861"/>
        <v>1.9536374773016217E-3</v>
      </c>
      <c r="V2930" s="47">
        <f t="shared" si="1874"/>
        <v>7.0065086995708633E-4</v>
      </c>
      <c r="W2930" s="31">
        <f t="shared" si="1862"/>
        <v>0.13373702869860002</v>
      </c>
      <c r="X2930" s="34">
        <f>(S2930*H2930*'Propiedades físicas'!$F$5*60*24*365)/(1000000)</f>
        <v>56947.296110908064</v>
      </c>
      <c r="Y2930" s="34">
        <f>(U2930*H2930*'Propiedades físicas'!$F$7*60*24*365)/(1000000)</f>
        <v>276.59076649320178</v>
      </c>
      <c r="Z2930" s="31">
        <f t="shared" si="1875"/>
        <v>2069.4959886894235</v>
      </c>
      <c r="AA2930" s="31">
        <f t="shared" si="1876"/>
        <v>13966.016973748154</v>
      </c>
      <c r="AB2930" s="31">
        <f t="shared" si="1876"/>
        <v>276.76824443099508</v>
      </c>
      <c r="AC2930" s="31">
        <f t="shared" si="1876"/>
        <v>367.93973859097503</v>
      </c>
      <c r="AD2930" s="31">
        <f t="shared" si="1876"/>
        <v>37.014162648329126</v>
      </c>
      <c r="AE2930" s="31">
        <f t="shared" si="1877"/>
        <v>5.7143896211072436</v>
      </c>
      <c r="AF2930" s="31">
        <f t="shared" si="1878"/>
        <v>16722.94949772898</v>
      </c>
      <c r="AG2930" s="31">
        <f t="shared" si="1879"/>
        <v>0.12375185304305718</v>
      </c>
      <c r="AH2930" s="31">
        <f t="shared" si="1880"/>
        <v>0.83514077320180724</v>
      </c>
      <c r="AI2930" s="31">
        <f t="shared" si="1880"/>
        <v>1.6550205121924271E-2</v>
      </c>
      <c r="AJ2930" s="31">
        <f t="shared" si="1880"/>
        <v>2.2002083941050125E-2</v>
      </c>
      <c r="AK2930" s="31">
        <f t="shared" si="1880"/>
        <v>2.2133752573585026E-3</v>
      </c>
      <c r="AL2930" s="31">
        <f t="shared" si="1881"/>
        <v>3.4170943480294982E-4</v>
      </c>
      <c r="AM2930" s="31">
        <f t="shared" si="1882"/>
        <v>1.0000000000000002</v>
      </c>
      <c r="AN2930" s="31">
        <f>(Z2930*'Propiedades físicas'!$F$4)/1000</f>
        <v>1819.8733825337054</v>
      </c>
      <c r="AO2930" s="31">
        <f>(AA2930*'Propiedades físicas'!$F$6)/1000</f>
        <v>447.47118383889079</v>
      </c>
      <c r="AP2930" s="31">
        <f>(AB2930*'Propiedades físicas'!$F$9)/1000</f>
        <v>170.75216840170239</v>
      </c>
      <c r="AQ2930" s="31">
        <f>(AC2930*'Propiedades físicas'!$F$5)/1000</f>
        <v>108.34721482288442</v>
      </c>
      <c r="AR2930" s="31">
        <f>(AD2930*'Propiedades físicas'!$F$8)/1000</f>
        <v>13.122260942085637</v>
      </c>
      <c r="AS2930" s="31">
        <f>(AE2930*'Propiedades físicas'!$F$7)/1000</f>
        <v>0.52623814020776605</v>
      </c>
      <c r="AT2930" s="31">
        <f t="shared" si="1883"/>
        <v>2560.0924486794761</v>
      </c>
      <c r="AU2930" s="31">
        <f t="shared" si="1884"/>
        <v>0.71086236884625631</v>
      </c>
      <c r="AV2930" s="31">
        <f t="shared" si="1887"/>
        <v>0.1747871191408347</v>
      </c>
      <c r="AW2930" s="31">
        <f t="shared" si="1887"/>
        <v>6.6697657145068437E-2</v>
      </c>
      <c r="AX2930" s="31">
        <f t="shared" si="1887"/>
        <v>4.2321602440088098E-2</v>
      </c>
      <c r="AY2930" s="31">
        <f t="shared" si="1887"/>
        <v>5.1256980773699183E-3</v>
      </c>
      <c r="AZ2930" s="31">
        <f t="shared" si="1888"/>
        <v>2.055543503826221E-4</v>
      </c>
      <c r="BA2930" s="31">
        <f t="shared" si="1885"/>
        <v>1.0000000000000002</v>
      </c>
      <c r="BB2930" s="34">
        <f>AU2930*'Propiedades físicas'!$C$4+'Diseño reactor'!AV2930*'Propiedades físicas'!$C$5+'Diseño reactor'!AW2930*'Propiedades físicas'!$C$8+'Diseño reactor'!AX2930*'Propiedades físicas'!$C$9+'Diseño reactor'!AY2930*'Propiedades físicas'!$C$7+'Diseño reactor'!AZ2930*'Propiedades físicas'!$C$6</f>
        <v>875.29169304457821</v>
      </c>
      <c r="BC2930" s="45">
        <f>AU2930*'Propiedades físicas'!$L$4+'Diseño reactor'!AV2930*'Propiedades físicas'!$L$5+'Diseño reactor'!AW2930*'Propiedades físicas'!$L$8+AX2930*'Propiedades físicas'!$L$9+'Diseño reactor'!AY2930*'Propiedades físicas'!$L$7+'Diseño reactor'!AZ2930*'Propiedades físicas'!$L$6</f>
        <v>2.133658004367994</v>
      </c>
      <c r="BD2930" s="29">
        <f t="shared" si="1864"/>
        <v>1.1697499016794028</v>
      </c>
      <c r="BE2930" s="58">
        <f t="shared" si="1865"/>
        <v>40.943198085773425</v>
      </c>
      <c r="BF2930" s="30">
        <f>AU2930*'Propiedades físicas'!$I$4+'Diseño reactor'!AV2930*'Propiedades físicas'!$I$5+'Diseño reactor'!AW2930*'Propiedades físicas'!$I$8+'Diseño reactor'!AX2930*'Propiedades físicas'!$I$9+'Diseño reactor'!AY2930*'Propiedades físicas'!$I$7+'Diseño reactor'!AZ2930*'Propiedades físicas'!$I$6</f>
        <v>2.0008806924045764E-2</v>
      </c>
      <c r="BG2930" s="24">
        <f>AU2930*'Propiedades físicas'!$O$4+'Diseño reactor'!AV2930*'Propiedades físicas'!$O$5+'Diseño reactor'!AW2930*'Propiedades físicas'!$O$8+'Diseño reactor'!AX2930*'Propiedades físicas'!$O$9+'Diseño reactor'!AY2930*'Propiedades físicas'!$O$7+'Diseño reactor'!AZ2930*'Propiedades físicas'!$O$6</f>
        <v>0.1552412708746721</v>
      </c>
      <c r="BH2930" s="54">
        <f t="shared" si="1866"/>
        <v>41071.996359197758</v>
      </c>
      <c r="BI2930" s="34">
        <f t="shared" si="1886"/>
        <v>275.00387500569769</v>
      </c>
      <c r="BJ2930" s="27">
        <f t="shared" si="1867"/>
        <v>4799.5645380151736</v>
      </c>
      <c r="BK2930" s="34">
        <f t="shared" si="1868"/>
        <v>573.1465373280646</v>
      </c>
      <c r="BL2930" s="27">
        <f t="shared" si="1869"/>
        <v>105.82715170863328</v>
      </c>
      <c r="BM2930" s="34">
        <f t="shared" si="1870"/>
        <v>1.1054421768707483</v>
      </c>
      <c r="BN2930" s="45">
        <f t="shared" si="1871"/>
        <v>3260.2662848914488</v>
      </c>
      <c r="BO2930" s="45">
        <f t="shared" si="1872"/>
        <v>113.18596265704913</v>
      </c>
      <c r="BP2930" s="66">
        <f t="shared" si="1873"/>
        <v>6.687030423572029</v>
      </c>
    </row>
    <row r="2931" spans="8:68">
      <c r="H2931" s="68">
        <v>2926</v>
      </c>
      <c r="I2931" s="31">
        <f>('Propiedades físicas'!$C$10*'Diseño reactor'!H2931)/1000</f>
        <v>2560.9676939610758</v>
      </c>
      <c r="J2931" s="31">
        <f t="shared" si="1851"/>
        <v>0.1780576932209168</v>
      </c>
      <c r="K2931" s="31">
        <f>(I2931*1000)/'Propiedades físicas'!$F$10</f>
        <v>16728.666745420516</v>
      </c>
      <c r="L2931" s="31">
        <f t="shared" si="1852"/>
        <v>2389.8095350600738</v>
      </c>
      <c r="M2931" s="31">
        <f t="shared" si="1853"/>
        <v>14338.857210360442</v>
      </c>
      <c r="N2931" s="31">
        <f t="shared" si="1854"/>
        <v>0.81674967021875389</v>
      </c>
      <c r="O2931" s="32">
        <f t="shared" si="1855"/>
        <v>4.9004980213125231</v>
      </c>
      <c r="P2931" s="33">
        <f t="shared" si="1856"/>
        <v>0.70755233582795607</v>
      </c>
      <c r="Q2931" s="31">
        <f t="shared" si="1857"/>
        <v>4.774749380865515</v>
      </c>
      <c r="R2931" s="31">
        <f t="shared" si="1858"/>
        <v>9.4597931081749687E-2</v>
      </c>
      <c r="S2931" s="31">
        <f t="shared" si="1859"/>
        <v>0.1257486404470089</v>
      </c>
      <c r="T2931" s="31">
        <f t="shared" si="1860"/>
        <v>1.2647500561885485E-2</v>
      </c>
      <c r="U2931" s="31">
        <f t="shared" si="1861"/>
        <v>1.951902747162758E-3</v>
      </c>
      <c r="V2931" s="47">
        <f t="shared" si="1874"/>
        <v>7.0068289567428658E-4</v>
      </c>
      <c r="W2931" s="31">
        <f t="shared" si="1862"/>
        <v>0.13369743309666851</v>
      </c>
      <c r="X2931" s="34">
        <f>(S2931*H2931*'Propiedades físicas'!$F$5*60*24*365)/(1000000)</f>
        <v>56947.417353755249</v>
      </c>
      <c r="Y2931" s="34">
        <f>(U2931*H2931*'Propiedades físicas'!$F$7*60*24*365)/(1000000)</f>
        <v>276.43964502245962</v>
      </c>
      <c r="Z2931" s="31">
        <f t="shared" si="1875"/>
        <v>2070.2981346325996</v>
      </c>
      <c r="AA2931" s="31">
        <f t="shared" si="1876"/>
        <v>13970.916688412497</v>
      </c>
      <c r="AB2931" s="31">
        <f t="shared" si="1876"/>
        <v>276.79354634519956</v>
      </c>
      <c r="AC2931" s="31">
        <f t="shared" si="1876"/>
        <v>367.94052194794801</v>
      </c>
      <c r="AD2931" s="31">
        <f t="shared" si="1876"/>
        <v>37.006586644076933</v>
      </c>
      <c r="AE2931" s="31">
        <f t="shared" si="1877"/>
        <v>5.71126743819823</v>
      </c>
      <c r="AF2931" s="31">
        <f t="shared" si="1878"/>
        <v>16728.66674542052</v>
      </c>
      <c r="AG2931" s="31">
        <f t="shared" si="1879"/>
        <v>0.12375750955761879</v>
      </c>
      <c r="AH2931" s="31">
        <f t="shared" si="1880"/>
        <v>0.83514824588379355</v>
      </c>
      <c r="AI2931" s="31">
        <f t="shared" si="1880"/>
        <v>1.6546061354290049E-2</v>
      </c>
      <c r="AJ2931" s="31">
        <f t="shared" si="1880"/>
        <v>2.1994611259063542E-2</v>
      </c>
      <c r="AK2931" s="31">
        <f t="shared" si="1880"/>
        <v>2.2121659309285663E-3</v>
      </c>
      <c r="AL2931" s="31">
        <f t="shared" si="1881"/>
        <v>3.4140601430545514E-4</v>
      </c>
      <c r="AM2931" s="31">
        <f t="shared" si="1882"/>
        <v>0.99999999999999989</v>
      </c>
      <c r="AN2931" s="31">
        <f>(Z2931*'Propiedades físicas'!$F$4)/1000</f>
        <v>1820.5787736332154</v>
      </c>
      <c r="AO2931" s="31">
        <f>(AA2931*'Propiedades físicas'!$F$6)/1000</f>
        <v>447.62817069673639</v>
      </c>
      <c r="AP2931" s="31">
        <f>(AB2931*'Propiedades físicas'!$F$9)/1000</f>
        <v>170.76777841767083</v>
      </c>
      <c r="AQ2931" s="31">
        <f>(AC2931*'Propiedades físicas'!$F$5)/1000</f>
        <v>108.34744549801226</v>
      </c>
      <c r="AR2931" s="31">
        <f>(AD2931*'Propiedades físicas'!$F$8)/1000</f>
        <v>13.119575097058149</v>
      </c>
      <c r="AS2931" s="31">
        <f>(AE2931*'Propiedades físicas'!$F$7)/1000</f>
        <v>0.52595061838367507</v>
      </c>
      <c r="AT2931" s="31">
        <f t="shared" si="1883"/>
        <v>2560.9676939610772</v>
      </c>
      <c r="AU2931" s="31">
        <f t="shared" si="1884"/>
        <v>0.71089486131599966</v>
      </c>
      <c r="AV2931" s="31">
        <f t="shared" si="1887"/>
        <v>0.17478868310298165</v>
      </c>
      <c r="AW2931" s="31">
        <f t="shared" si="1887"/>
        <v>6.6680957678752442E-2</v>
      </c>
      <c r="AX2931" s="31">
        <f t="shared" si="1887"/>
        <v>4.2307228534550573E-2</v>
      </c>
      <c r="AY2931" s="31">
        <f t="shared" si="1887"/>
        <v>5.1228975390806104E-3</v>
      </c>
      <c r="AZ2931" s="31">
        <f t="shared" si="1888"/>
        <v>2.0537182863489441E-4</v>
      </c>
      <c r="BA2931" s="31">
        <f t="shared" si="1885"/>
        <v>0.99999999999999989</v>
      </c>
      <c r="BB2931" s="34">
        <f>AU2931*'Propiedades físicas'!$C$4+'Diseño reactor'!AV2931*'Propiedades físicas'!$C$5+'Diseño reactor'!AW2931*'Propiedades físicas'!$C$8+'Diseño reactor'!AX2931*'Propiedades físicas'!$C$9+'Diseño reactor'!AY2931*'Propiedades físicas'!$C$7+'Diseño reactor'!AZ2931*'Propiedades físicas'!$C$6</f>
        <v>875.2916307745852</v>
      </c>
      <c r="BC2931" s="45">
        <f>AU2931*'Propiedades físicas'!$L$4+'Diseño reactor'!AV2931*'Propiedades físicas'!$L$5+'Diseño reactor'!AW2931*'Propiedades físicas'!$L$8+AX2931*'Propiedades físicas'!$L$9+'Diseño reactor'!AY2931*'Propiedades físicas'!$L$7+'Diseño reactor'!AZ2931*'Propiedades físicas'!$L$6</f>
        <v>2.1336808133779099</v>
      </c>
      <c r="BD2931" s="29">
        <f t="shared" si="1864"/>
        <v>1.1693911554170722</v>
      </c>
      <c r="BE2931" s="58">
        <f t="shared" si="1865"/>
        <v>40.942813452711214</v>
      </c>
      <c r="BF2931" s="30">
        <f>AU2931*'Propiedades físicas'!$I$4+'Diseño reactor'!AV2931*'Propiedades físicas'!$I$5+'Diseño reactor'!AW2931*'Propiedades físicas'!$I$8+'Diseño reactor'!AX2931*'Propiedades físicas'!$I$9+'Diseño reactor'!AY2931*'Propiedades físicas'!$I$7+'Diseño reactor'!AZ2931*'Propiedades físicas'!$I$6</f>
        <v>2.0008830626910862E-2</v>
      </c>
      <c r="BG2931" s="24">
        <f>AU2931*'Propiedades físicas'!$O$4+'Diseño reactor'!AV2931*'Propiedades físicas'!$O$5+'Diseño reactor'!AW2931*'Propiedades físicas'!$O$8+'Diseño reactor'!AX2931*'Propiedades físicas'!$O$9+'Diseño reactor'!AY2931*'Propiedades físicas'!$O$7+'Diseño reactor'!AZ2931*'Propiedades físicas'!$O$6</f>
        <v>0.15524239574780482</v>
      </c>
      <c r="BH2931" s="54">
        <f t="shared" si="1866"/>
        <v>41071.944782540791</v>
      </c>
      <c r="BI2931" s="34">
        <f t="shared" si="1886"/>
        <v>275.00514792443022</v>
      </c>
      <c r="BJ2931" s="27">
        <f t="shared" si="1867"/>
        <v>4799.5679252188929</v>
      </c>
      <c r="BK2931" s="34">
        <f t="shared" si="1868"/>
        <v>573.15109481946297</v>
      </c>
      <c r="BL2931" s="27">
        <f t="shared" si="1869"/>
        <v>105.82730708533954</v>
      </c>
      <c r="BM2931" s="34">
        <f t="shared" si="1870"/>
        <v>1.1054421768707483</v>
      </c>
      <c r="BN2931" s="45">
        <f t="shared" si="1871"/>
        <v>3261.4728485344444</v>
      </c>
      <c r="BO2931" s="45">
        <f t="shared" si="1872"/>
        <v>113.19083009033494</v>
      </c>
      <c r="BP2931" s="66">
        <f t="shared" si="1873"/>
        <v>6.6870299478433761</v>
      </c>
    </row>
    <row r="2932" spans="8:68">
      <c r="H2932" s="68">
        <v>2927</v>
      </c>
      <c r="I2932" s="31">
        <f>('Propiedades físicas'!$C$10*'Diseño reactor'!H2932)/1000</f>
        <v>2561.842939242676</v>
      </c>
      <c r="J2932" s="31">
        <f t="shared" si="1851"/>
        <v>0.17799686039098139</v>
      </c>
      <c r="K2932" s="31">
        <f>(I2932*1000)/'Propiedades físicas'!$F$10</f>
        <v>16734.383993112049</v>
      </c>
      <c r="L2932" s="31">
        <f t="shared" si="1852"/>
        <v>2390.6262847302928</v>
      </c>
      <c r="M2932" s="31">
        <f t="shared" si="1853"/>
        <v>14343.757708381756</v>
      </c>
      <c r="N2932" s="31">
        <f t="shared" si="1854"/>
        <v>0.816749670218754</v>
      </c>
      <c r="O2932" s="32">
        <f t="shared" si="1855"/>
        <v>4.9004980213125231</v>
      </c>
      <c r="P2932" s="33">
        <f t="shared" si="1856"/>
        <v>0.70758465637877821</v>
      </c>
      <c r="Q2932" s="31">
        <f t="shared" si="1857"/>
        <v>4.7747920751636501</v>
      </c>
      <c r="R2932" s="31">
        <f t="shared" si="1858"/>
        <v>9.4574251601295831E-2</v>
      </c>
      <c r="S2932" s="31">
        <f t="shared" si="1859"/>
        <v>0.12570594614887404</v>
      </c>
      <c r="T2932" s="31">
        <f t="shared" si="1860"/>
        <v>1.2640592168461641E-2</v>
      </c>
      <c r="U2932" s="31">
        <f t="shared" si="1861"/>
        <v>1.9501700702183151E-3</v>
      </c>
      <c r="V2932" s="47">
        <f t="shared" si="1874"/>
        <v>7.0071490243335316E-4</v>
      </c>
      <c r="W2932" s="31">
        <f t="shared" si="1862"/>
        <v>0.13365786093398432</v>
      </c>
      <c r="X2932" s="34">
        <f>(S2932*H2932*'Propiedades físicas'!$F$5*60*24*365)/(1000000)</f>
        <v>56947.538453101668</v>
      </c>
      <c r="Y2932" s="34">
        <f>(U2932*H2932*'Propiedades físicas'!$F$7*60*24*365)/(1000000)</f>
        <v>276.28864650568403</v>
      </c>
      <c r="Z2932" s="31">
        <f t="shared" si="1875"/>
        <v>2071.1002892206839</v>
      </c>
      <c r="AA2932" s="31">
        <f t="shared" si="1876"/>
        <v>13975.816404004005</v>
      </c>
      <c r="AB2932" s="31">
        <f t="shared" si="1876"/>
        <v>276.81883443699292</v>
      </c>
      <c r="AC2932" s="31">
        <f t="shared" si="1876"/>
        <v>367.94130437775431</v>
      </c>
      <c r="AD2932" s="31">
        <f t="shared" si="1876"/>
        <v>36.999013277087222</v>
      </c>
      <c r="AE2932" s="31">
        <f t="shared" si="1877"/>
        <v>5.7081477955290083</v>
      </c>
      <c r="AF2932" s="31">
        <f t="shared" si="1878"/>
        <v>16734.383993112053</v>
      </c>
      <c r="AG2932" s="31">
        <f t="shared" si="1879"/>
        <v>0.12376316272371651</v>
      </c>
      <c r="AH2932" s="31">
        <f t="shared" si="1880"/>
        <v>0.83515571351515017</v>
      </c>
      <c r="AI2932" s="31">
        <f t="shared" si="1880"/>
        <v>1.6541919592076577E-2</v>
      </c>
      <c r="AJ2932" s="31">
        <f t="shared" si="1880"/>
        <v>2.1987143627706918E-2</v>
      </c>
      <c r="AK2932" s="31">
        <f t="shared" si="1880"/>
        <v>2.2109575884189212E-3</v>
      </c>
      <c r="AL2932" s="31">
        <f t="shared" si="1881"/>
        <v>3.4110295293083437E-4</v>
      </c>
      <c r="AM2932" s="31">
        <f t="shared" si="1882"/>
        <v>1</v>
      </c>
      <c r="AN2932" s="31">
        <f>(Z2932*'Propiedades físicas'!$F$4)/1000</f>
        <v>1821.2841723348849</v>
      </c>
      <c r="AO2932" s="31">
        <f>(AA2932*'Propiedades físicas'!$F$6)/1000</f>
        <v>447.7851575842883</v>
      </c>
      <c r="AP2932" s="31">
        <f>(AB2932*'Propiedades físicas'!$F$9)/1000</f>
        <v>170.78337990590276</v>
      </c>
      <c r="AQ2932" s="31">
        <f>(AC2932*'Propiedades físicas'!$F$5)/1000</f>
        <v>108.34767590011732</v>
      </c>
      <c r="AR2932" s="31">
        <f>(AD2932*'Propiedades físicas'!$F$8)/1000</f>
        <v>13.116890186992958</v>
      </c>
      <c r="AS2932" s="31">
        <f>(AE2932*'Propiedades físicas'!$F$7)/1000</f>
        <v>0.52566333049026637</v>
      </c>
      <c r="AT2932" s="31">
        <f t="shared" si="1883"/>
        <v>2561.8429392426765</v>
      </c>
      <c r="AU2932" s="31">
        <f t="shared" si="1884"/>
        <v>0.71092733455130819</v>
      </c>
      <c r="AV2932" s="31">
        <f t="shared" si="1887"/>
        <v>0.17479024600807927</v>
      </c>
      <c r="AW2932" s="31">
        <f t="shared" si="1887"/>
        <v>6.666426629432215E-2</v>
      </c>
      <c r="AX2932" s="31">
        <f t="shared" si="1887"/>
        <v>4.2292864344036132E-2</v>
      </c>
      <c r="AY2932" s="31">
        <f t="shared" si="1887"/>
        <v>5.1200992793377607E-3</v>
      </c>
      <c r="AZ2932" s="31">
        <f t="shared" si="1888"/>
        <v>2.0518952291652244E-4</v>
      </c>
      <c r="BA2932" s="31">
        <f t="shared" si="1885"/>
        <v>0.99999999999999989</v>
      </c>
      <c r="BB2932" s="34">
        <f>AU2932*'Propiedades físicas'!$C$4+'Diseño reactor'!AV2932*'Propiedades físicas'!$C$5+'Diseño reactor'!AW2932*'Propiedades físicas'!$C$8+'Diseño reactor'!AX2932*'Propiedades físicas'!$C$9+'Diseño reactor'!AY2932*'Propiedades físicas'!$C$7+'Diseño reactor'!AZ2932*'Propiedades físicas'!$C$6</f>
        <v>875.2915685770671</v>
      </c>
      <c r="BC2932" s="45">
        <f>AU2932*'Propiedades físicas'!$L$4+'Diseño reactor'!AV2932*'Propiedades físicas'!$L$5+'Diseño reactor'!AW2932*'Propiedades físicas'!$L$8+AX2932*'Propiedades físicas'!$L$9+'Diseño reactor'!AY2932*'Propiedades físicas'!$L$7+'Diseño reactor'!AZ2932*'Propiedades físicas'!$L$6</f>
        <v>2.1337036083962282</v>
      </c>
      <c r="BD2932" s="29">
        <f t="shared" si="1864"/>
        <v>1.1690326293547715</v>
      </c>
      <c r="BE2932" s="58">
        <f t="shared" si="1865"/>
        <v>40.94242905803538</v>
      </c>
      <c r="BF2932" s="30">
        <f>AU2932*'Propiedades físicas'!$I$4+'Diseño reactor'!AV2932*'Propiedades físicas'!$I$5+'Diseño reactor'!AW2932*'Propiedades físicas'!$I$8+'Diseño reactor'!AX2932*'Propiedades físicas'!$I$9+'Diseño reactor'!AY2932*'Propiedades físicas'!$I$7+'Diseño reactor'!AZ2932*'Propiedades físicas'!$I$6</f>
        <v>2.0008854296224274E-2</v>
      </c>
      <c r="BG2932" s="24">
        <f>AU2932*'Propiedades físicas'!$O$4+'Diseño reactor'!AV2932*'Propiedades físicas'!$O$5+'Diseño reactor'!AW2932*'Propiedades físicas'!$O$8+'Diseño reactor'!AX2932*'Propiedades físicas'!$O$9+'Diseño reactor'!AY2932*'Propiedades físicas'!$O$7+'Diseño reactor'!AZ2932*'Propiedades físicas'!$O$6</f>
        <v>0.1552435199504946</v>
      </c>
      <c r="BH2932" s="54">
        <f t="shared" si="1866"/>
        <v>41071.893278277887</v>
      </c>
      <c r="BI2932" s="34">
        <f t="shared" si="1886"/>
        <v>275.00641975486263</v>
      </c>
      <c r="BJ2932" s="27">
        <f t="shared" si="1867"/>
        <v>4799.5713116943371</v>
      </c>
      <c r="BK2932" s="34">
        <f t="shared" si="1868"/>
        <v>573.15564975449331</v>
      </c>
      <c r="BL2932" s="27">
        <f t="shared" si="1869"/>
        <v>105.82746237287955</v>
      </c>
      <c r="BM2932" s="34">
        <f t="shared" si="1870"/>
        <v>1.1054421768707483</v>
      </c>
      <c r="BN2932" s="45">
        <f t="shared" si="1871"/>
        <v>3262.6794212241957</v>
      </c>
      <c r="BO2932" s="45">
        <f t="shared" si="1872"/>
        <v>113.19569464253809</v>
      </c>
      <c r="BP2932" s="66">
        <f t="shared" si="1873"/>
        <v>6.6870294726684163</v>
      </c>
    </row>
    <row r="2933" spans="8:68">
      <c r="H2933" s="68">
        <v>2928</v>
      </c>
      <c r="I2933" s="31">
        <f>('Propiedades físicas'!$C$10*'Diseño reactor'!H2933)/1000</f>
        <v>2562.7181845242758</v>
      </c>
      <c r="J2933" s="31">
        <f t="shared" si="1851"/>
        <v>0.17793606911352544</v>
      </c>
      <c r="K2933" s="31">
        <f>(I2933*1000)/'Propiedades físicas'!$F$10</f>
        <v>16740.101240803579</v>
      </c>
      <c r="L2933" s="31">
        <f t="shared" si="1852"/>
        <v>2391.4430344005109</v>
      </c>
      <c r="M2933" s="31">
        <f t="shared" si="1853"/>
        <v>14348.658206403066</v>
      </c>
      <c r="N2933" s="31">
        <f t="shared" si="1854"/>
        <v>0.81674967021875378</v>
      </c>
      <c r="O2933" s="32">
        <f t="shared" si="1855"/>
        <v>4.9004980213125222</v>
      </c>
      <c r="P2933" s="33">
        <f t="shared" si="1856"/>
        <v>0.70761695780259659</v>
      </c>
      <c r="Q2933" s="31">
        <f t="shared" si="1857"/>
        <v>4.7748347406151996</v>
      </c>
      <c r="R2933" s="31">
        <f t="shared" si="1858"/>
        <v>9.4550583578421957E-2</v>
      </c>
      <c r="S2933" s="31">
        <f t="shared" si="1859"/>
        <v>0.12566328069732413</v>
      </c>
      <c r="T2933" s="31">
        <f t="shared" si="1860"/>
        <v>1.2633689394303765E-2</v>
      </c>
      <c r="U2933" s="31">
        <f t="shared" si="1861"/>
        <v>1.9484394434315373E-3</v>
      </c>
      <c r="V2933" s="47">
        <f t="shared" si="1874"/>
        <v>7.0074689025111515E-4</v>
      </c>
      <c r="W2933" s="31">
        <f t="shared" si="1862"/>
        <v>0.13361831218974077</v>
      </c>
      <c r="X2933" s="34">
        <f>(S2933*H2933*'Propiedades físicas'!$F$5*60*24*365)/(1000000)</f>
        <v>56947.659409159525</v>
      </c>
      <c r="Y2933" s="34">
        <f>(U2933*H2933*'Propiedades físicas'!$F$7*60*24*365)/(1000000)</f>
        <v>276.13777081063773</v>
      </c>
      <c r="Z2933" s="31">
        <f t="shared" si="1875"/>
        <v>2071.9024524460028</v>
      </c>
      <c r="AA2933" s="31">
        <f t="shared" si="1876"/>
        <v>13980.716120521305</v>
      </c>
      <c r="AB2933" s="31">
        <f t="shared" si="1876"/>
        <v>276.84410871761946</v>
      </c>
      <c r="AC2933" s="31">
        <f t="shared" si="1876"/>
        <v>367.94208588176508</v>
      </c>
      <c r="AD2933" s="31">
        <f t="shared" si="1876"/>
        <v>36.991442546521426</v>
      </c>
      <c r="AE2933" s="31">
        <f t="shared" si="1877"/>
        <v>5.7050306903675416</v>
      </c>
      <c r="AF2933" s="31">
        <f t="shared" si="1878"/>
        <v>16740.101240803586</v>
      </c>
      <c r="AG2933" s="31">
        <f t="shared" si="1879"/>
        <v>0.1237688125443227</v>
      </c>
      <c r="AH2933" s="31">
        <f t="shared" si="1880"/>
        <v>0.83516317610096957</v>
      </c>
      <c r="AI2933" s="31">
        <f t="shared" si="1880"/>
        <v>1.6537779833900808E-2</v>
      </c>
      <c r="AJ2933" s="31">
        <f t="shared" si="1880"/>
        <v>2.1979681041887328E-2</v>
      </c>
      <c r="AK2933" s="31">
        <f t="shared" si="1880"/>
        <v>2.2097502287713585E-3</v>
      </c>
      <c r="AL2933" s="31">
        <f t="shared" si="1881"/>
        <v>3.4080025014793035E-4</v>
      </c>
      <c r="AM2933" s="31">
        <f t="shared" si="1882"/>
        <v>0.99999999999999967</v>
      </c>
      <c r="AN2933" s="31">
        <f>(Z2933*'Propiedades físicas'!$F$4)/1000</f>
        <v>1821.989578631966</v>
      </c>
      <c r="AO2933" s="31">
        <f>(AA2933*'Propiedades físicas'!$F$6)/1000</f>
        <v>447.94214450150264</v>
      </c>
      <c r="AP2933" s="31">
        <f>(AB2933*'Propiedades físicas'!$F$9)/1000</f>
        <v>170.79897287333529</v>
      </c>
      <c r="AQ2933" s="31">
        <f>(AC2933*'Propiedades físicas'!$F$5)/1000</f>
        <v>108.34790602960337</v>
      </c>
      <c r="AR2933" s="31">
        <f>(AD2933*'Propiedades físicas'!$F$8)/1000</f>
        <v>13.114206211592771</v>
      </c>
      <c r="AS2933" s="31">
        <f>(AE2933*'Propiedades físicas'!$F$7)/1000</f>
        <v>0.52537627627594685</v>
      </c>
      <c r="AT2933" s="31">
        <f t="shared" si="1883"/>
        <v>2562.7181845242758</v>
      </c>
      <c r="AU2933" s="31">
        <f t="shared" si="1884"/>
        <v>0.71095978856925568</v>
      </c>
      <c r="AV2933" s="31">
        <f t="shared" si="1887"/>
        <v>0.17479180785719337</v>
      </c>
      <c r="AW2933" s="31">
        <f t="shared" si="1887"/>
        <v>6.6647582986203824E-2</v>
      </c>
      <c r="AX2933" s="31">
        <f t="shared" si="1887"/>
        <v>4.2278509858748391E-2</v>
      </c>
      <c r="AY2933" s="31">
        <f t="shared" si="1887"/>
        <v>5.117303295690781E-3</v>
      </c>
      <c r="AZ2933" s="31">
        <f t="shared" si="1888"/>
        <v>2.0500743290799019E-4</v>
      </c>
      <c r="BA2933" s="31">
        <f t="shared" si="1885"/>
        <v>1.0000000000000002</v>
      </c>
      <c r="BB2933" s="34">
        <f>AU2933*'Propiedades físicas'!$C$4+'Diseño reactor'!AV2933*'Propiedades físicas'!$C$5+'Diseño reactor'!AW2933*'Propiedades físicas'!$C$8+'Diseño reactor'!AX2933*'Propiedades físicas'!$C$9+'Diseño reactor'!AY2933*'Propiedades físicas'!$C$7+'Diseño reactor'!AZ2933*'Propiedades físicas'!$C$6</f>
        <v>875.29150645192203</v>
      </c>
      <c r="BC2933" s="45">
        <f>AU2933*'Propiedades físicas'!$L$4+'Diseño reactor'!AV2933*'Propiedades físicas'!$L$5+'Diseño reactor'!AW2933*'Propiedades físicas'!$L$8+AX2933*'Propiedades físicas'!$L$9+'Diseño reactor'!AY2933*'Propiedades físicas'!$L$7+'Diseño reactor'!AZ2933*'Propiedades físicas'!$L$6</f>
        <v>2.1337263894357581</v>
      </c>
      <c r="BD2933" s="29">
        <f t="shared" si="1864"/>
        <v>1.1686743232896579</v>
      </c>
      <c r="BE2933" s="58">
        <f t="shared" si="1865"/>
        <v>40.942044901523971</v>
      </c>
      <c r="BF2933" s="30">
        <f>AU2933*'Propiedades físicas'!$I$4+'Diseño reactor'!AV2933*'Propiedades físicas'!$I$5+'Diseño reactor'!AW2933*'Propiedades físicas'!$I$8+'Diseño reactor'!AX2933*'Propiedades físicas'!$I$9+'Diseño reactor'!AY2933*'Propiedades físicas'!$I$7+'Diseño reactor'!AZ2933*'Propiedades físicas'!$I$6</f>
        <v>2.0008877932034923E-2</v>
      </c>
      <c r="BG2933" s="24">
        <f>AU2933*'Propiedades físicas'!$O$4+'Diseño reactor'!AV2933*'Propiedades físicas'!$O$5+'Diseño reactor'!AW2933*'Propiedades físicas'!$O$8+'Diseño reactor'!AX2933*'Propiedades físicas'!$O$9+'Diseño reactor'!AY2933*'Propiedades físicas'!$O$7+'Diseño reactor'!AZ2933*'Propiedades físicas'!$O$6</f>
        <v>0.15524464348333369</v>
      </c>
      <c r="BH2933" s="54">
        <f t="shared" si="1866"/>
        <v>41071.841846303316</v>
      </c>
      <c r="BI2933" s="34">
        <f t="shared" si="1886"/>
        <v>275.00769049828796</v>
      </c>
      <c r="BJ2933" s="27">
        <f t="shared" si="1867"/>
        <v>4799.5746974409039</v>
      </c>
      <c r="BK2933" s="34">
        <f t="shared" si="1868"/>
        <v>573.16020213526326</v>
      </c>
      <c r="BL2933" s="27">
        <f t="shared" si="1869"/>
        <v>105.82761757132859</v>
      </c>
      <c r="BM2933" s="34">
        <f t="shared" si="1870"/>
        <v>1.1054421768707483</v>
      </c>
      <c r="BN2933" s="45">
        <f t="shared" si="1871"/>
        <v>3263.886002952469</v>
      </c>
      <c r="BO2933" s="45">
        <f t="shared" si="1872"/>
        <v>113.20055631621588</v>
      </c>
      <c r="BP2933" s="66">
        <f t="shared" si="1873"/>
        <v>6.6870289980463689</v>
      </c>
    </row>
    <row r="2934" spans="8:68">
      <c r="H2934" s="68">
        <v>2929</v>
      </c>
      <c r="I2934" s="31">
        <f>('Propiedades físicas'!$C$10*'Diseño reactor'!H2934)/1000</f>
        <v>2563.5934298058755</v>
      </c>
      <c r="J2934" s="31">
        <f t="shared" si="1851"/>
        <v>0.17787531934598927</v>
      </c>
      <c r="K2934" s="31">
        <f>(I2934*1000)/'Propiedades físicas'!$F$10</f>
        <v>16745.818488495112</v>
      </c>
      <c r="L2934" s="31">
        <f t="shared" si="1852"/>
        <v>2392.2597840707299</v>
      </c>
      <c r="M2934" s="31">
        <f t="shared" si="1853"/>
        <v>14353.55870442438</v>
      </c>
      <c r="N2934" s="31">
        <f t="shared" si="1854"/>
        <v>0.81674967021875378</v>
      </c>
      <c r="O2934" s="32">
        <f t="shared" si="1855"/>
        <v>4.9004980213125231</v>
      </c>
      <c r="P2934" s="33">
        <f t="shared" si="1856"/>
        <v>0.70764924011638508</v>
      </c>
      <c r="Q2934" s="31">
        <f t="shared" si="1857"/>
        <v>4.7748773772492425</v>
      </c>
      <c r="R2934" s="31">
        <f t="shared" si="1858"/>
        <v>9.4526927005227801E-2</v>
      </c>
      <c r="S2934" s="31">
        <f t="shared" si="1859"/>
        <v>0.12562064406328069</v>
      </c>
      <c r="T2934" s="31">
        <f t="shared" si="1860"/>
        <v>1.2626792233369868E-2</v>
      </c>
      <c r="U2934" s="31">
        <f t="shared" si="1861"/>
        <v>1.9467108637710585E-3</v>
      </c>
      <c r="V2934" s="47">
        <f t="shared" si="1874"/>
        <v>7.0077885914438128E-4</v>
      </c>
      <c r="W2934" s="31">
        <f t="shared" si="1862"/>
        <v>0.1335787868431558</v>
      </c>
      <c r="X2934" s="34">
        <f>(S2934*H2934*'Propiedades físicas'!$F$5*60*24*365)/(1000000)</f>
        <v>56947.780222140696</v>
      </c>
      <c r="Y2934" s="34">
        <f>(U2934*H2934*'Propiedades físicas'!$F$7*60*24*365)/(1000000)</f>
        <v>275.9870178052592</v>
      </c>
      <c r="Z2934" s="31">
        <f t="shared" si="1875"/>
        <v>2072.7046243008917</v>
      </c>
      <c r="AA2934" s="31">
        <f t="shared" si="1876"/>
        <v>13985.615837963031</v>
      </c>
      <c r="AB2934" s="31">
        <f t="shared" si="1876"/>
        <v>276.86936919831226</v>
      </c>
      <c r="AC2934" s="31">
        <f t="shared" si="1876"/>
        <v>367.94286646134913</v>
      </c>
      <c r="AD2934" s="31">
        <f t="shared" si="1876"/>
        <v>36.983874451540345</v>
      </c>
      <c r="AE2934" s="31">
        <f t="shared" si="1877"/>
        <v>5.7019161199854302</v>
      </c>
      <c r="AF2934" s="31">
        <f t="shared" si="1878"/>
        <v>16745.818488495108</v>
      </c>
      <c r="AG2934" s="31">
        <f t="shared" si="1879"/>
        <v>0.12377445902240632</v>
      </c>
      <c r="AH2934" s="31">
        <f t="shared" si="1880"/>
        <v>0.83517063364633859</v>
      </c>
      <c r="AI2934" s="31">
        <f t="shared" si="1880"/>
        <v>1.6533642078380942E-2</v>
      </c>
      <c r="AJ2934" s="31">
        <f t="shared" si="1880"/>
        <v>2.1972223496518679E-2</v>
      </c>
      <c r="AK2934" s="31">
        <f t="shared" si="1880"/>
        <v>2.2085438509290784E-3</v>
      </c>
      <c r="AL2934" s="31">
        <f t="shared" si="1881"/>
        <v>3.4049790542652915E-4</v>
      </c>
      <c r="AM2934" s="31">
        <f t="shared" si="1882"/>
        <v>1.0000000000000002</v>
      </c>
      <c r="AN2934" s="31">
        <f>(Z2934*'Propiedades físicas'!$F$4)/1000</f>
        <v>1822.6949925177182</v>
      </c>
      <c r="AO2934" s="31">
        <f>(AA2934*'Propiedades físicas'!$F$6)/1000</f>
        <v>448.09913144833547</v>
      </c>
      <c r="AP2934" s="31">
        <f>(AB2934*'Propiedades físicas'!$F$9)/1000</f>
        <v>170.81455732689872</v>
      </c>
      <c r="AQ2934" s="31">
        <f>(AC2934*'Propiedades físicas'!$F$5)/1000</f>
        <v>108.34813588687348</v>
      </c>
      <c r="AR2934" s="31">
        <f>(AD2934*'Propiedades físicas'!$F$8)/1000</f>
        <v>13.111523170560078</v>
      </c>
      <c r="AS2934" s="31">
        <f>(AE2934*'Propiedades físicas'!$F$7)/1000</f>
        <v>0.52508945548945829</v>
      </c>
      <c r="AT2934" s="31">
        <f t="shared" si="1883"/>
        <v>2563.5934298058755</v>
      </c>
      <c r="AU2934" s="31">
        <f t="shared" si="1884"/>
        <v>0.71099222338689616</v>
      </c>
      <c r="AV2934" s="31">
        <f t="shared" si="1887"/>
        <v>0.17479336865138836</v>
      </c>
      <c r="AW2934" s="31">
        <f t="shared" si="1887"/>
        <v>6.6630907748828724E-2</v>
      </c>
      <c r="AX2934" s="31">
        <f t="shared" si="1887"/>
        <v>4.2264165068904076E-2</v>
      </c>
      <c r="AY2934" s="31">
        <f t="shared" si="1887"/>
        <v>5.1145095856923494E-3</v>
      </c>
      <c r="AZ2934" s="31">
        <f t="shared" si="1888"/>
        <v>2.0482555829034869E-4</v>
      </c>
      <c r="BA2934" s="31">
        <f t="shared" si="1885"/>
        <v>1</v>
      </c>
      <c r="BB2934" s="34">
        <f>AU2934*'Propiedades físicas'!$C$4+'Diseño reactor'!AV2934*'Propiedades físicas'!$C$5+'Diseño reactor'!AW2934*'Propiedades físicas'!$C$8+'Diseño reactor'!AX2934*'Propiedades físicas'!$C$9+'Diseño reactor'!AY2934*'Propiedades físicas'!$C$7+'Diseño reactor'!AZ2934*'Propiedades físicas'!$C$6</f>
        <v>875.29144439904803</v>
      </c>
      <c r="BC2934" s="45">
        <f>AU2934*'Propiedades físicas'!$L$4+'Diseño reactor'!AV2934*'Propiedades físicas'!$L$5+'Diseño reactor'!AW2934*'Propiedades físicas'!$L$8+AX2934*'Propiedades físicas'!$L$9+'Diseño reactor'!AY2934*'Propiedades físicas'!$L$7+'Diseño reactor'!AZ2934*'Propiedades físicas'!$L$6</f>
        <v>2.1337491565092992</v>
      </c>
      <c r="BD2934" s="29">
        <f t="shared" si="1864"/>
        <v>1.168316237019134</v>
      </c>
      <c r="BE2934" s="58">
        <f t="shared" si="1865"/>
        <v>40.94166098295532</v>
      </c>
      <c r="BF2934" s="30">
        <f>AU2934*'Propiedades físicas'!$I$4+'Diseño reactor'!AV2934*'Propiedades físicas'!$I$5+'Diseño reactor'!AW2934*'Propiedades físicas'!$I$8+'Diseño reactor'!AX2934*'Propiedades físicas'!$I$9+'Diseño reactor'!AY2934*'Propiedades físicas'!$I$7+'Diseño reactor'!AZ2934*'Propiedades físicas'!$I$6</f>
        <v>2.0008901534391665E-2</v>
      </c>
      <c r="BG2934" s="24">
        <f>AU2934*'Propiedades físicas'!$O$4+'Diseño reactor'!AV2934*'Propiedades físicas'!$O$5+'Diseño reactor'!AW2934*'Propiedades físicas'!$O$8+'Diseño reactor'!AX2934*'Propiedades físicas'!$O$9+'Diseño reactor'!AY2934*'Propiedades físicas'!$O$7+'Diseño reactor'!AZ2934*'Propiedades físicas'!$O$6</f>
        <v>0.15524576634691348</v>
      </c>
      <c r="BH2934" s="54">
        <f t="shared" si="1866"/>
        <v>41071.790486511498</v>
      </c>
      <c r="BI2934" s="34">
        <f t="shared" si="1886"/>
        <v>275.00896015599886</v>
      </c>
      <c r="BJ2934" s="27">
        <f t="shared" si="1867"/>
        <v>4799.5780824579888</v>
      </c>
      <c r="BK2934" s="34">
        <f t="shared" si="1868"/>
        <v>573.16475196387694</v>
      </c>
      <c r="BL2934" s="27">
        <f t="shared" si="1869"/>
        <v>105.82777268076178</v>
      </c>
      <c r="BM2934" s="34">
        <f t="shared" si="1870"/>
        <v>1.1054421768707483</v>
      </c>
      <c r="BN2934" s="45">
        <f t="shared" si="1871"/>
        <v>3265.0925937110555</v>
      </c>
      <c r="BO2934" s="45">
        <f t="shared" si="1872"/>
        <v>113.20541511392241</v>
      </c>
      <c r="BP2934" s="66">
        <f t="shared" si="1873"/>
        <v>6.6870285239764566</v>
      </c>
    </row>
    <row r="2935" spans="8:68">
      <c r="H2935" s="68">
        <v>2930</v>
      </c>
      <c r="I2935" s="31">
        <f>('Propiedades físicas'!$C$10*'Diseño reactor'!H2935)/1000</f>
        <v>2564.4686750874753</v>
      </c>
      <c r="J2935" s="31">
        <f t="shared" si="1851"/>
        <v>0.17781461104587118</v>
      </c>
      <c r="K2935" s="31">
        <f>(I2935*1000)/'Propiedades físicas'!$F$10</f>
        <v>16751.535736186641</v>
      </c>
      <c r="L2935" s="31">
        <f t="shared" si="1852"/>
        <v>2393.0765337409484</v>
      </c>
      <c r="M2935" s="31">
        <f t="shared" si="1853"/>
        <v>14358.459202445691</v>
      </c>
      <c r="N2935" s="31">
        <f t="shared" si="1854"/>
        <v>0.81674967021875378</v>
      </c>
      <c r="O2935" s="32">
        <f t="shared" si="1855"/>
        <v>4.9004980213125222</v>
      </c>
      <c r="P2935" s="33">
        <f t="shared" si="1856"/>
        <v>0.70768150333709745</v>
      </c>
      <c r="Q2935" s="31">
        <f t="shared" si="1857"/>
        <v>4.7749199850948179</v>
      </c>
      <c r="R2935" s="31">
        <f t="shared" si="1858"/>
        <v>9.4503281873819497E-2</v>
      </c>
      <c r="S2935" s="31">
        <f t="shared" si="1859"/>
        <v>0.12557803621770414</v>
      </c>
      <c r="T2935" s="31">
        <f t="shared" si="1860"/>
        <v>1.2619900679625993E-2</v>
      </c>
      <c r="U2935" s="31">
        <f t="shared" si="1861"/>
        <v>1.9449843282108889E-3</v>
      </c>
      <c r="V2935" s="47">
        <f t="shared" si="1874"/>
        <v>7.0081080912994128E-4</v>
      </c>
      <c r="W2935" s="31">
        <f t="shared" si="1862"/>
        <v>0.13353928487347189</v>
      </c>
      <c r="X2935" s="34">
        <f>(S2935*H2935*'Propiedades físicas'!$F$5*60*24*365)/(1000000)</f>
        <v>56947.900892256708</v>
      </c>
      <c r="Y2935" s="34">
        <f>(U2935*H2935*'Propiedades físicas'!$F$7*60*24*365)/(1000000)</f>
        <v>275.83638735766306</v>
      </c>
      <c r="Z2935" s="31">
        <f t="shared" si="1875"/>
        <v>2073.5068047776954</v>
      </c>
      <c r="AA2935" s="31">
        <f t="shared" si="1876"/>
        <v>13990.515556327817</v>
      </c>
      <c r="AB2935" s="31">
        <f t="shared" si="1876"/>
        <v>276.89461589029111</v>
      </c>
      <c r="AC2935" s="31">
        <f t="shared" si="1876"/>
        <v>367.94364611787313</v>
      </c>
      <c r="AD2935" s="31">
        <f t="shared" si="1876"/>
        <v>36.976308991304158</v>
      </c>
      <c r="AE2935" s="31">
        <f t="shared" si="1877"/>
        <v>5.6988040816579044</v>
      </c>
      <c r="AF2935" s="31">
        <f t="shared" si="1878"/>
        <v>16751.535736186637</v>
      </c>
      <c r="AG2935" s="31">
        <f t="shared" si="1879"/>
        <v>0.1237801021609326</v>
      </c>
      <c r="AH2935" s="31">
        <f t="shared" si="1880"/>
        <v>0.83517808615633549</v>
      </c>
      <c r="AI2935" s="31">
        <f t="shared" si="1880"/>
        <v>1.6529506324136231E-2</v>
      </c>
      <c r="AJ2935" s="31">
        <f t="shared" si="1880"/>
        <v>2.1964770986521668E-2</v>
      </c>
      <c r="AK2935" s="31">
        <f t="shared" si="1880"/>
        <v>2.2073384538366832E-3</v>
      </c>
      <c r="AL2935" s="31">
        <f t="shared" si="1881"/>
        <v>3.4019591823735649E-4</v>
      </c>
      <c r="AM2935" s="31">
        <f t="shared" si="1882"/>
        <v>1</v>
      </c>
      <c r="AN2935" s="31">
        <f>(Z2935*'Propiedades físicas'!$F$4)/1000</f>
        <v>1823.4004139854098</v>
      </c>
      <c r="AO2935" s="31">
        <f>(AA2935*'Propiedades físicas'!$F$6)/1000</f>
        <v>448.25611842474325</v>
      </c>
      <c r="AP2935" s="31">
        <f>(AB2935*'Propiedades físicas'!$F$9)/1000</f>
        <v>170.83013327351509</v>
      </c>
      <c r="AQ2935" s="31">
        <f>(AC2935*'Propiedades físicas'!$F$5)/1000</f>
        <v>108.34836547233012</v>
      </c>
      <c r="AR2935" s="31">
        <f>(AD2935*'Propiedades físicas'!$F$8)/1000</f>
        <v>13.108841063597145</v>
      </c>
      <c r="AS2935" s="31">
        <f>(AE2935*'Propiedades físicas'!$F$7)/1000</f>
        <v>0.5248028678798764</v>
      </c>
      <c r="AT2935" s="31">
        <f t="shared" si="1883"/>
        <v>2564.4686750874748</v>
      </c>
      <c r="AU2935" s="31">
        <f t="shared" si="1884"/>
        <v>0.71102463902126356</v>
      </c>
      <c r="AV2935" s="31">
        <f t="shared" si="1887"/>
        <v>0.17479492839172742</v>
      </c>
      <c r="AW2935" s="31">
        <f t="shared" si="1887"/>
        <v>6.6614240576632511E-2</v>
      </c>
      <c r="AX2935" s="31">
        <f t="shared" si="1887"/>
        <v>4.2249829964733074E-2</v>
      </c>
      <c r="AY2935" s="31">
        <f t="shared" si="1887"/>
        <v>5.1117181468984018E-3</v>
      </c>
      <c r="AZ2935" s="31">
        <f t="shared" si="1888"/>
        <v>2.0464389874521482E-4</v>
      </c>
      <c r="BA2935" s="31">
        <f t="shared" si="1885"/>
        <v>1.0000000000000002</v>
      </c>
      <c r="BB2935" s="34">
        <f>AU2935*'Propiedades físicas'!$C$4+'Diseño reactor'!AV2935*'Propiedades físicas'!$C$5+'Diseño reactor'!AW2935*'Propiedades físicas'!$C$8+'Diseño reactor'!AX2935*'Propiedades físicas'!$C$9+'Diseño reactor'!AY2935*'Propiedades físicas'!$C$7+'Diseño reactor'!AZ2935*'Propiedades físicas'!$C$6</f>
        <v>875.29138241834357</v>
      </c>
      <c r="BC2935" s="45">
        <f>AU2935*'Propiedades físicas'!$L$4+'Diseño reactor'!AV2935*'Propiedades físicas'!$L$5+'Diseño reactor'!AW2935*'Propiedades físicas'!$L$8+AX2935*'Propiedades físicas'!$L$9+'Diseño reactor'!AY2935*'Propiedades físicas'!$L$7+'Diseño reactor'!AZ2935*'Propiedades físicas'!$L$6</f>
        <v>2.1337719096296333</v>
      </c>
      <c r="BD2935" s="29">
        <f t="shared" si="1864"/>
        <v>1.1679583703408531</v>
      </c>
      <c r="BE2935" s="58">
        <f t="shared" si="1865"/>
        <v>40.941277302108027</v>
      </c>
      <c r="BF2935" s="30">
        <f>AU2935*'Propiedades físicas'!$I$4+'Diseño reactor'!AV2935*'Propiedades físicas'!$I$5+'Diseño reactor'!AW2935*'Propiedades físicas'!$I$8+'Diseño reactor'!AX2935*'Propiedades físicas'!$I$9+'Diseño reactor'!AY2935*'Propiedades físicas'!$I$7+'Diseño reactor'!AZ2935*'Propiedades físicas'!$I$6</f>
        <v>2.0008925103343275E-2</v>
      </c>
      <c r="BG2935" s="24">
        <f>AU2935*'Propiedades físicas'!$O$4+'Diseño reactor'!AV2935*'Propiedades físicas'!$O$5+'Diseño reactor'!AW2935*'Propiedades físicas'!$O$8+'Diseño reactor'!AX2935*'Propiedades físicas'!$O$9+'Diseño reactor'!AY2935*'Propiedades físicas'!$O$7+'Diseño reactor'!AZ2935*'Propiedades físicas'!$O$6</f>
        <v>0.15524688854182483</v>
      </c>
      <c r="BH2935" s="54">
        <f t="shared" si="1866"/>
        <v>41071.73919879704</v>
      </c>
      <c r="BI2935" s="34">
        <f t="shared" si="1886"/>
        <v>275.01022872928519</v>
      </c>
      <c r="BJ2935" s="27">
        <f t="shared" si="1867"/>
        <v>4799.5814667449995</v>
      </c>
      <c r="BK2935" s="34">
        <f t="shared" si="1868"/>
        <v>573.16929924243777</v>
      </c>
      <c r="BL2935" s="27">
        <f t="shared" si="1869"/>
        <v>105.82792770125428</v>
      </c>
      <c r="BM2935" s="34">
        <f t="shared" si="1870"/>
        <v>1.1054421768707483</v>
      </c>
      <c r="BN2935" s="45">
        <f t="shared" si="1871"/>
        <v>3266.299193491745</v>
      </c>
      <c r="BO2935" s="45">
        <f t="shared" si="1872"/>
        <v>113.21027103820897</v>
      </c>
      <c r="BP2935" s="66">
        <f t="shared" si="1873"/>
        <v>6.6870280504579034</v>
      </c>
    </row>
    <row r="2936" spans="8:68">
      <c r="H2936" s="68">
        <v>2931</v>
      </c>
      <c r="I2936" s="31">
        <f>('Propiedades físicas'!$C$10*'Diseño reactor'!H2936)/1000</f>
        <v>2565.343920369075</v>
      </c>
      <c r="J2936" s="31">
        <f t="shared" si="1851"/>
        <v>0.1777539441707276</v>
      </c>
      <c r="K2936" s="31">
        <f>(I2936*1000)/'Propiedades físicas'!$F$10</f>
        <v>16757.252983878174</v>
      </c>
      <c r="L2936" s="31">
        <f t="shared" si="1852"/>
        <v>2393.8932834111674</v>
      </c>
      <c r="M2936" s="31">
        <f t="shared" si="1853"/>
        <v>14363.359700467005</v>
      </c>
      <c r="N2936" s="31">
        <f t="shared" si="1854"/>
        <v>0.81674967021875378</v>
      </c>
      <c r="O2936" s="32">
        <f t="shared" si="1855"/>
        <v>4.9004980213125231</v>
      </c>
      <c r="P2936" s="33">
        <f t="shared" si="1856"/>
        <v>0.70771374748166715</v>
      </c>
      <c r="Q2936" s="31">
        <f t="shared" si="1857"/>
        <v>4.7749625641809299</v>
      </c>
      <c r="R2936" s="31">
        <f t="shared" si="1858"/>
        <v>9.4479648176310063E-2</v>
      </c>
      <c r="S2936" s="31">
        <f t="shared" si="1859"/>
        <v>0.12553545713159367</v>
      </c>
      <c r="T2936" s="31">
        <f t="shared" si="1860"/>
        <v>1.2613014727046207E-2</v>
      </c>
      <c r="U2936" s="31">
        <f t="shared" si="1861"/>
        <v>1.9432598337304049E-3</v>
      </c>
      <c r="V2936" s="47">
        <f t="shared" si="1874"/>
        <v>7.0084274022456363E-4</v>
      </c>
      <c r="W2936" s="31">
        <f t="shared" si="1862"/>
        <v>0.13349980625995608</v>
      </c>
      <c r="X2936" s="34">
        <f>(S2936*H2936*'Propiedades físicas'!$F$5*60*24*365)/(1000000)</f>
        <v>56948.021419718643</v>
      </c>
      <c r="Y2936" s="34">
        <f>(U2936*H2936*'Propiedades físicas'!$F$7*60*24*365)/(1000000)</f>
        <v>275.68587933613873</v>
      </c>
      <c r="Z2936" s="31">
        <f t="shared" si="1875"/>
        <v>2074.3089938687663</v>
      </c>
      <c r="AA2936" s="31">
        <f t="shared" si="1876"/>
        <v>13995.415275614305</v>
      </c>
      <c r="AB2936" s="31">
        <f t="shared" si="1876"/>
        <v>276.9198488047648</v>
      </c>
      <c r="AC2936" s="31">
        <f t="shared" si="1876"/>
        <v>367.94442485270105</v>
      </c>
      <c r="AD2936" s="31">
        <f t="shared" si="1876"/>
        <v>36.96874616497243</v>
      </c>
      <c r="AE2936" s="31">
        <f t="shared" si="1877"/>
        <v>5.6956945726638173</v>
      </c>
      <c r="AF2936" s="31">
        <f t="shared" si="1878"/>
        <v>16757.252983878174</v>
      </c>
      <c r="AG2936" s="31">
        <f t="shared" si="1879"/>
        <v>0.12378574196286339</v>
      </c>
      <c r="AH2936" s="31">
        <f t="shared" si="1880"/>
        <v>0.83518553363603332</v>
      </c>
      <c r="AI2936" s="31">
        <f t="shared" si="1880"/>
        <v>1.6525372569787183E-2</v>
      </c>
      <c r="AJ2936" s="31">
        <f t="shared" si="1880"/>
        <v>2.1957323506823775E-2</v>
      </c>
      <c r="AK2936" s="31">
        <f t="shared" si="1880"/>
        <v>2.2061340364401814E-3</v>
      </c>
      <c r="AL2936" s="31">
        <f t="shared" si="1881"/>
        <v>3.3989428805207713E-4</v>
      </c>
      <c r="AM2936" s="31">
        <f t="shared" si="1882"/>
        <v>0.99999999999999989</v>
      </c>
      <c r="AN2936" s="31">
        <f>(Z2936*'Propiedades físicas'!$F$4)/1000</f>
        <v>1824.1058430283156</v>
      </c>
      <c r="AO2936" s="31">
        <f>(AA2936*'Propiedades físicas'!$F$6)/1000</f>
        <v>448.41310543068232</v>
      </c>
      <c r="AP2936" s="31">
        <f>(AB2936*'Propiedades físicas'!$F$9)/1000</f>
        <v>170.84570072009961</v>
      </c>
      <c r="AQ2936" s="31">
        <f>(AC2936*'Propiedades físicas'!$F$5)/1000</f>
        <v>108.34859478637489</v>
      </c>
      <c r="AR2936" s="31">
        <f>(AD2936*'Propiedades físicas'!$F$8)/1000</f>
        <v>13.106159890406021</v>
      </c>
      <c r="AS2936" s="31">
        <f>(AE2936*'Propiedades físicas'!$F$7)/1000</f>
        <v>0.52451651319661097</v>
      </c>
      <c r="AT2936" s="31">
        <f t="shared" si="1883"/>
        <v>2565.343920369075</v>
      </c>
      <c r="AU2936" s="31">
        <f t="shared" si="1884"/>
        <v>0.71105703548937105</v>
      </c>
      <c r="AV2936" s="31">
        <f t="shared" si="1887"/>
        <v>0.17479648707927212</v>
      </c>
      <c r="AW2936" s="31">
        <f t="shared" si="1887"/>
        <v>6.6597581464055741E-2</v>
      </c>
      <c r="AX2936" s="31">
        <f t="shared" si="1887"/>
        <v>4.2235504536478223E-2</v>
      </c>
      <c r="AY2936" s="31">
        <f t="shared" si="1887"/>
        <v>5.1089289768681163E-3</v>
      </c>
      <c r="AZ2936" s="31">
        <f t="shared" si="1888"/>
        <v>2.0446245395476991E-4</v>
      </c>
      <c r="BA2936" s="31">
        <f t="shared" si="1885"/>
        <v>0.99999999999999989</v>
      </c>
      <c r="BB2936" s="34">
        <f>AU2936*'Propiedades físicas'!$C$4+'Diseño reactor'!AV2936*'Propiedades físicas'!$C$5+'Diseño reactor'!AW2936*'Propiedades físicas'!$C$8+'Diseño reactor'!AX2936*'Propiedades físicas'!$C$9+'Diseño reactor'!AY2936*'Propiedades físicas'!$C$7+'Diseño reactor'!AZ2936*'Propiedades físicas'!$C$6</f>
        <v>875.29132050970668</v>
      </c>
      <c r="BC2936" s="45">
        <f>AU2936*'Propiedades físicas'!$L$4+'Diseño reactor'!AV2936*'Propiedades físicas'!$L$5+'Diseño reactor'!AW2936*'Propiedades físicas'!$L$8+AX2936*'Propiedades físicas'!$L$9+'Diseño reactor'!AY2936*'Propiedades físicas'!$L$7+'Diseño reactor'!AZ2936*'Propiedades físicas'!$L$6</f>
        <v>2.1337946488095239</v>
      </c>
      <c r="BD2936" s="29">
        <f t="shared" si="1864"/>
        <v>1.1676007230527183</v>
      </c>
      <c r="BE2936" s="58">
        <f t="shared" si="1865"/>
        <v>40.940893858760958</v>
      </c>
      <c r="BF2936" s="30">
        <f>AU2936*'Propiedades físicas'!$I$4+'Diseño reactor'!AV2936*'Propiedades físicas'!$I$5+'Diseño reactor'!AW2936*'Propiedades físicas'!$I$8+'Diseño reactor'!AX2936*'Propiedades físicas'!$I$9+'Diseño reactor'!AY2936*'Propiedades físicas'!$I$7+'Diseño reactor'!AZ2936*'Propiedades físicas'!$I$6</f>
        <v>2.0008948638938449E-2</v>
      </c>
      <c r="BG2936" s="24">
        <f>AU2936*'Propiedades físicas'!$O$4+'Diseño reactor'!AV2936*'Propiedades físicas'!$O$5+'Diseño reactor'!AW2936*'Propiedades físicas'!$O$8+'Diseño reactor'!AX2936*'Propiedades físicas'!$O$9+'Diseño reactor'!AY2936*'Propiedades físicas'!$O$7+'Diseño reactor'!AZ2936*'Propiedades físicas'!$O$6</f>
        <v>0.15524801006865785</v>
      </c>
      <c r="BH2936" s="54">
        <f t="shared" si="1866"/>
        <v>41071.68798305469</v>
      </c>
      <c r="BI2936" s="34">
        <f t="shared" si="1886"/>
        <v>275.01149621943478</v>
      </c>
      <c r="BJ2936" s="27">
        <f t="shared" si="1867"/>
        <v>4799.5848503013331</v>
      </c>
      <c r="BK2936" s="34">
        <f t="shared" si="1868"/>
        <v>573.17384397304534</v>
      </c>
      <c r="BL2936" s="27">
        <f t="shared" si="1869"/>
        <v>105.82808263288106</v>
      </c>
      <c r="BM2936" s="34">
        <f t="shared" si="1870"/>
        <v>1.1054421768707483</v>
      </c>
      <c r="BN2936" s="45">
        <f t="shared" si="1871"/>
        <v>3267.5058022863373</v>
      </c>
      <c r="BO2936" s="45">
        <f t="shared" si="1872"/>
        <v>113.21512409162361</v>
      </c>
      <c r="BP2936" s="66">
        <f t="shared" si="1873"/>
        <v>6.6870275774899293</v>
      </c>
    </row>
    <row r="2937" spans="8:68">
      <c r="H2937" s="68">
        <v>2932</v>
      </c>
      <c r="I2937" s="31">
        <f>('Propiedades físicas'!$C$10*'Diseño reactor'!H2937)/1000</f>
        <v>2566.2191656506752</v>
      </c>
      <c r="J2937" s="31">
        <f t="shared" si="1851"/>
        <v>0.17769331867817273</v>
      </c>
      <c r="K2937" s="31">
        <f>(I2937*1000)/'Propiedades físicas'!$F$10</f>
        <v>16762.970231569707</v>
      </c>
      <c r="L2937" s="31">
        <f t="shared" si="1852"/>
        <v>2394.7100330813864</v>
      </c>
      <c r="M2937" s="31">
        <f t="shared" si="1853"/>
        <v>14368.260198488319</v>
      </c>
      <c r="N2937" s="31">
        <f t="shared" si="1854"/>
        <v>0.81674967021875389</v>
      </c>
      <c r="O2937" s="32">
        <f t="shared" si="1855"/>
        <v>4.9004980213125231</v>
      </c>
      <c r="P2937" s="33">
        <f t="shared" si="1856"/>
        <v>0.707745972567008</v>
      </c>
      <c r="Q2937" s="31">
        <f t="shared" si="1857"/>
        <v>4.775005114536536</v>
      </c>
      <c r="R2937" s="31">
        <f t="shared" si="1858"/>
        <v>9.4456025904819052E-2</v>
      </c>
      <c r="S2937" s="31">
        <f t="shared" si="1859"/>
        <v>0.12549290677598723</v>
      </c>
      <c r="T2937" s="31">
        <f t="shared" si="1860"/>
        <v>1.2606134369612589E-2</v>
      </c>
      <c r="U2937" s="31">
        <f t="shared" si="1861"/>
        <v>1.9415373773143379E-3</v>
      </c>
      <c r="V2937" s="47">
        <f t="shared" si="1874"/>
        <v>7.008746524449983E-4</v>
      </c>
      <c r="W2937" s="31">
        <f t="shared" si="1862"/>
        <v>0.13346035098190001</v>
      </c>
      <c r="X2937" s="34">
        <f>(S2937*H2937*'Propiedades físicas'!$F$5*60*24*365)/(1000000)</f>
        <v>56948.141804737264</v>
      </c>
      <c r="Y2937" s="34">
        <f>(U2937*H2937*'Propiedades físicas'!$F$7*60*24*365)/(1000000)</f>
        <v>275.53549360915099</v>
      </c>
      <c r="Z2937" s="31">
        <f t="shared" si="1875"/>
        <v>2075.1111915664674</v>
      </c>
      <c r="AA2937" s="31">
        <f t="shared" si="1876"/>
        <v>14000.314995821123</v>
      </c>
      <c r="AB2937" s="31">
        <f t="shared" si="1876"/>
        <v>276.94506795292943</v>
      </c>
      <c r="AC2937" s="31">
        <f t="shared" si="1876"/>
        <v>367.94520266719456</v>
      </c>
      <c r="AD2937" s="31">
        <f t="shared" si="1876"/>
        <v>36.961185971704111</v>
      </c>
      <c r="AE2937" s="31">
        <f t="shared" si="1877"/>
        <v>5.6925875902856387</v>
      </c>
      <c r="AF2937" s="31">
        <f t="shared" si="1878"/>
        <v>16762.970231569703</v>
      </c>
      <c r="AG2937" s="31">
        <f t="shared" si="1879"/>
        <v>0.12379137843115716</v>
      </c>
      <c r="AH2937" s="31">
        <f t="shared" si="1880"/>
        <v>0.83519297609049792</v>
      </c>
      <c r="AI2937" s="31">
        <f t="shared" si="1880"/>
        <v>1.6521240813955437E-2</v>
      </c>
      <c r="AJ2937" s="31">
        <f t="shared" si="1880"/>
        <v>2.1949881052359285E-2</v>
      </c>
      <c r="AK2937" s="31">
        <f t="shared" si="1880"/>
        <v>2.2049305976869845E-3</v>
      </c>
      <c r="AL2937" s="31">
        <f t="shared" si="1881"/>
        <v>3.3959301434329268E-4</v>
      </c>
      <c r="AM2937" s="31">
        <f t="shared" si="1882"/>
        <v>1.0000000000000002</v>
      </c>
      <c r="AN2937" s="31">
        <f>(Z2937*'Propiedades físicas'!$F$4)/1000</f>
        <v>1824.8112796397199</v>
      </c>
      <c r="AO2937" s="31">
        <f>(AA2937*'Propiedades físicas'!$F$6)/1000</f>
        <v>448.5700924661088</v>
      </c>
      <c r="AP2937" s="31">
        <f>(AB2937*'Propiedades físicas'!$F$9)/1000</f>
        <v>170.8612596735598</v>
      </c>
      <c r="AQ2937" s="31">
        <f>(AC2937*'Propiedades físicas'!$F$5)/1000</f>
        <v>108.34882382940879</v>
      </c>
      <c r="AR2937" s="31">
        <f>(AD2937*'Propiedades físicas'!$F$8)/1000</f>
        <v>13.103479650688536</v>
      </c>
      <c r="AS2937" s="31">
        <f>(AE2937*'Propiedades físicas'!$F$7)/1000</f>
        <v>0.52423039118940451</v>
      </c>
      <c r="AT2937" s="31">
        <f t="shared" si="1883"/>
        <v>2566.2191656506752</v>
      </c>
      <c r="AU2937" s="31">
        <f t="shared" si="1884"/>
        <v>0.71108941280821258</v>
      </c>
      <c r="AV2937" s="31">
        <f t="shared" si="1887"/>
        <v>0.17479804471508265</v>
      </c>
      <c r="AW2937" s="31">
        <f t="shared" si="1887"/>
        <v>6.6580930405543609E-2</v>
      </c>
      <c r="AX2937" s="31">
        <f t="shared" si="1887"/>
        <v>4.2221188774395464E-2</v>
      </c>
      <c r="AY2937" s="31">
        <f t="shared" si="1887"/>
        <v>5.1061420731639247E-3</v>
      </c>
      <c r="AZ2937" s="31">
        <f t="shared" si="1888"/>
        <v>2.042812236017588E-4</v>
      </c>
      <c r="BA2937" s="31">
        <f t="shared" si="1885"/>
        <v>1</v>
      </c>
      <c r="BB2937" s="34">
        <f>AU2937*'Propiedades físicas'!$C$4+'Diseño reactor'!AV2937*'Propiedades físicas'!$C$5+'Diseño reactor'!AW2937*'Propiedades físicas'!$C$8+'Diseño reactor'!AX2937*'Propiedades físicas'!$C$9+'Diseño reactor'!AY2937*'Propiedades físicas'!$C$7+'Diseño reactor'!AZ2937*'Propiedades físicas'!$C$6</f>
        <v>875.29125867303617</v>
      </c>
      <c r="BC2937" s="45">
        <f>AU2937*'Propiedades físicas'!$L$4+'Diseño reactor'!AV2937*'Propiedades físicas'!$L$5+'Diseño reactor'!AW2937*'Propiedades físicas'!$L$8+AX2937*'Propiedades físicas'!$L$9+'Diseño reactor'!AY2937*'Propiedades físicas'!$L$7+'Diseño reactor'!AZ2937*'Propiedades físicas'!$L$6</f>
        <v>2.1338173740617243</v>
      </c>
      <c r="BD2937" s="29">
        <f t="shared" si="1864"/>
        <v>1.1672432949528775</v>
      </c>
      <c r="BE2937" s="58">
        <f t="shared" si="1865"/>
        <v>40.940510652693277</v>
      </c>
      <c r="BF2937" s="30">
        <f>AU2937*'Propiedades físicas'!$I$4+'Diseño reactor'!AV2937*'Propiedades físicas'!$I$5+'Diseño reactor'!AW2937*'Propiedades físicas'!$I$8+'Diseño reactor'!AX2937*'Propiedades físicas'!$I$9+'Diseño reactor'!AY2937*'Propiedades físicas'!$I$7+'Diseño reactor'!AZ2937*'Propiedades físicas'!$I$6</f>
        <v>2.0008972141225788E-2</v>
      </c>
      <c r="BG2937" s="24">
        <f>AU2937*'Propiedades físicas'!$O$4+'Diseño reactor'!AV2937*'Propiedades físicas'!$O$5+'Diseño reactor'!AW2937*'Propiedades físicas'!$O$8+'Diseño reactor'!AX2937*'Propiedades físicas'!$O$9+'Diseño reactor'!AY2937*'Propiedades físicas'!$O$7+'Diseño reactor'!AZ2937*'Propiedades físicas'!$O$6</f>
        <v>0.15524913092800202</v>
      </c>
      <c r="BH2937" s="54">
        <f t="shared" si="1866"/>
        <v>41071.636839179431</v>
      </c>
      <c r="BI2937" s="34">
        <f t="shared" si="1886"/>
        <v>275.01276262773399</v>
      </c>
      <c r="BJ2937" s="27">
        <f t="shared" si="1867"/>
        <v>4799.5882331263974</v>
      </c>
      <c r="BK2937" s="34">
        <f t="shared" si="1868"/>
        <v>573.1783861577984</v>
      </c>
      <c r="BL2937" s="27">
        <f t="shared" si="1869"/>
        <v>105.82823747571709</v>
      </c>
      <c r="BM2937" s="34">
        <f t="shared" si="1870"/>
        <v>1.1054421768707483</v>
      </c>
      <c r="BN2937" s="45">
        <f t="shared" si="1871"/>
        <v>3268.7124200866492</v>
      </c>
      <c r="BO2937" s="45">
        <f t="shared" si="1872"/>
        <v>113.21997427671151</v>
      </c>
      <c r="BP2937" s="66">
        <f t="shared" si="1873"/>
        <v>6.6870271050717625</v>
      </c>
    </row>
    <row r="2938" spans="8:68">
      <c r="H2938" s="68">
        <v>2933</v>
      </c>
      <c r="I2938" s="31">
        <f>('Propiedades físicas'!$C$10*'Diseño reactor'!H2938)/1000</f>
        <v>2567.094410932275</v>
      </c>
      <c r="J2938" s="31">
        <f t="shared" si="1851"/>
        <v>0.1776327345258788</v>
      </c>
      <c r="K2938" s="31">
        <f>(I2938*1000)/'Propiedades físicas'!$F$10</f>
        <v>16768.687479261236</v>
      </c>
      <c r="L2938" s="31">
        <f t="shared" si="1852"/>
        <v>2395.526782751605</v>
      </c>
      <c r="M2938" s="31">
        <f t="shared" si="1853"/>
        <v>14373.160696509631</v>
      </c>
      <c r="N2938" s="31">
        <f t="shared" si="1854"/>
        <v>0.81674967021875378</v>
      </c>
      <c r="O2938" s="32">
        <f t="shared" si="1855"/>
        <v>4.9004980213125231</v>
      </c>
      <c r="P2938" s="33">
        <f t="shared" si="1856"/>
        <v>0.70777817861001313</v>
      </c>
      <c r="Q2938" s="31">
        <f t="shared" si="1857"/>
        <v>4.7750476361905623</v>
      </c>
      <c r="R2938" s="31">
        <f t="shared" si="1858"/>
        <v>9.4432415051472665E-2</v>
      </c>
      <c r="S2938" s="31">
        <f t="shared" si="1859"/>
        <v>0.12545038512196136</v>
      </c>
      <c r="T2938" s="31">
        <f t="shared" si="1860"/>
        <v>1.2599259601315211E-2</v>
      </c>
      <c r="U2938" s="31">
        <f t="shared" si="1861"/>
        <v>1.939816955952761E-3</v>
      </c>
      <c r="V2938" s="47">
        <f t="shared" si="1874"/>
        <v>7.0090654580797428E-4</v>
      </c>
      <c r="W2938" s="31">
        <f t="shared" si="1862"/>
        <v>0.13342091901861963</v>
      </c>
      <c r="X2938" s="34">
        <f>(S2938*H2938*'Propiedades físicas'!$F$5*60*24*365)/(1000000)</f>
        <v>56948.26204752289</v>
      </c>
      <c r="Y2938" s="34">
        <f>(U2938*H2938*'Propiedades físicas'!$F$7*60*24*365)/(1000000)</f>
        <v>275.38523004533937</v>
      </c>
      <c r="Z2938" s="31">
        <f t="shared" si="1875"/>
        <v>2075.9133978631685</v>
      </c>
      <c r="AA2938" s="31">
        <f t="shared" si="1876"/>
        <v>14005.214716946919</v>
      </c>
      <c r="AB2938" s="31">
        <f t="shared" si="1876"/>
        <v>276.9702733459693</v>
      </c>
      <c r="AC2938" s="31">
        <f t="shared" si="1876"/>
        <v>367.94597956271264</v>
      </c>
      <c r="AD2938" s="31">
        <f t="shared" si="1876"/>
        <v>36.953628410657515</v>
      </c>
      <c r="AE2938" s="31">
        <f t="shared" si="1877"/>
        <v>5.6894831318094479</v>
      </c>
      <c r="AF2938" s="31">
        <f t="shared" si="1878"/>
        <v>16768.687479261236</v>
      </c>
      <c r="AG2938" s="31">
        <f t="shared" si="1879"/>
        <v>0.1237970115687686</v>
      </c>
      <c r="AH2938" s="31">
        <f t="shared" si="1880"/>
        <v>0.83520041352478802</v>
      </c>
      <c r="AI2938" s="31">
        <f t="shared" si="1880"/>
        <v>1.6517111055263791E-2</v>
      </c>
      <c r="AJ2938" s="31">
        <f t="shared" si="1880"/>
        <v>2.1942443618069202E-2</v>
      </c>
      <c r="AK2938" s="31">
        <f t="shared" si="1880"/>
        <v>2.2037281365258976E-3</v>
      </c>
      <c r="AL2938" s="31">
        <f t="shared" si="1881"/>
        <v>3.392920965845387E-4</v>
      </c>
      <c r="AM2938" s="31">
        <f t="shared" si="1882"/>
        <v>1</v>
      </c>
      <c r="AN2938" s="31">
        <f>(Z2938*'Propiedades físicas'!$F$4)/1000</f>
        <v>1825.5167238129131</v>
      </c>
      <c r="AO2938" s="31">
        <f>(AA2938*'Propiedades físicas'!$F$6)/1000</f>
        <v>448.72707953097927</v>
      </c>
      <c r="AP2938" s="31">
        <f>(AB2938*'Propiedades físicas'!$F$9)/1000</f>
        <v>170.87681014079575</v>
      </c>
      <c r="AQ2938" s="31">
        <f>(AC2938*'Propiedades físicas'!$F$5)/1000</f>
        <v>108.349052601832</v>
      </c>
      <c r="AR2938" s="31">
        <f>(AD2938*'Propiedades físicas'!$F$8)/1000</f>
        <v>13.100800344146297</v>
      </c>
      <c r="AS2938" s="31">
        <f>(AE2938*'Propiedades físicas'!$F$7)/1000</f>
        <v>0.52394450160833206</v>
      </c>
      <c r="AT2938" s="31">
        <f t="shared" si="1883"/>
        <v>2567.0944109322745</v>
      </c>
      <c r="AU2938" s="31">
        <f t="shared" si="1884"/>
        <v>0.71112177099476148</v>
      </c>
      <c r="AV2938" s="31">
        <f t="shared" si="1887"/>
        <v>0.17479960130021788</v>
      </c>
      <c r="AW2938" s="31">
        <f t="shared" si="1887"/>
        <v>6.6564287395545985E-2</v>
      </c>
      <c r="AX2938" s="31">
        <f t="shared" si="1887"/>
        <v>4.2206882668753734E-2</v>
      </c>
      <c r="AY2938" s="31">
        <f t="shared" si="1887"/>
        <v>5.1033574333514938E-3</v>
      </c>
      <c r="AZ2938" s="31">
        <f t="shared" si="1888"/>
        <v>2.0410020736948847E-4</v>
      </c>
      <c r="BA2938" s="31">
        <f t="shared" si="1885"/>
        <v>1</v>
      </c>
      <c r="BB2938" s="34">
        <f>AU2938*'Propiedades físicas'!$C$4+'Diseño reactor'!AV2938*'Propiedades físicas'!$C$5+'Diseño reactor'!AW2938*'Propiedades físicas'!$C$8+'Diseño reactor'!AX2938*'Propiedades físicas'!$C$9+'Diseño reactor'!AY2938*'Propiedades físicas'!$C$7+'Diseño reactor'!AZ2938*'Propiedades físicas'!$C$6</f>
        <v>875.29119690823131</v>
      </c>
      <c r="BC2938" s="45">
        <f>AU2938*'Propiedades físicas'!$L$4+'Diseño reactor'!AV2938*'Propiedades físicas'!$L$5+'Diseño reactor'!AW2938*'Propiedades físicas'!$L$8+AX2938*'Propiedades físicas'!$L$9+'Diseño reactor'!AY2938*'Propiedades físicas'!$L$7+'Diseño reactor'!AZ2938*'Propiedades físicas'!$L$6</f>
        <v>2.133840085398969</v>
      </c>
      <c r="BD2938" s="29">
        <f t="shared" si="1864"/>
        <v>1.1668860858397274</v>
      </c>
      <c r="BE2938" s="58">
        <f t="shared" si="1865"/>
        <v>40.940127683684395</v>
      </c>
      <c r="BF2938" s="30">
        <f>AU2938*'Propiedades físicas'!$I$4+'Diseño reactor'!AV2938*'Propiedades físicas'!$I$5+'Diseño reactor'!AW2938*'Propiedades físicas'!$I$8+'Diseño reactor'!AX2938*'Propiedades físicas'!$I$9+'Diseño reactor'!AY2938*'Propiedades físicas'!$I$7+'Diseño reactor'!AZ2938*'Propiedades físicas'!$I$6</f>
        <v>2.0008995610253818E-2</v>
      </c>
      <c r="BG2938" s="24">
        <f>AU2938*'Propiedades físicas'!$O$4+'Diseño reactor'!AV2938*'Propiedades físicas'!$O$5+'Diseño reactor'!AW2938*'Propiedades físicas'!$O$8+'Diseño reactor'!AX2938*'Propiedades físicas'!$O$9+'Diseño reactor'!AY2938*'Propiedades físicas'!$O$7+'Diseño reactor'!AZ2938*'Propiedades físicas'!$O$6</f>
        <v>0.15525025112044608</v>
      </c>
      <c r="BH2938" s="54">
        <f t="shared" si="1866"/>
        <v>41071.585767066412</v>
      </c>
      <c r="BI2938" s="34">
        <f t="shared" si="1886"/>
        <v>275.01402795546682</v>
      </c>
      <c r="BJ2938" s="27">
        <f t="shared" si="1867"/>
        <v>4799.5916152196023</v>
      </c>
      <c r="BK2938" s="34">
        <f t="shared" si="1868"/>
        <v>573.18292579879278</v>
      </c>
      <c r="BL2938" s="27">
        <f t="shared" si="1869"/>
        <v>105.82839222983721</v>
      </c>
      <c r="BM2938" s="34">
        <f t="shared" si="1870"/>
        <v>1.1054421768707483</v>
      </c>
      <c r="BN2938" s="45">
        <f t="shared" si="1871"/>
        <v>3269.9190468845054</v>
      </c>
      <c r="BO2938" s="45">
        <f t="shared" si="1872"/>
        <v>113.22482159601472</v>
      </c>
      <c r="BP2938" s="66">
        <f t="shared" si="1873"/>
        <v>6.6870266332026329</v>
      </c>
    </row>
    <row r="2939" spans="8:68">
      <c r="H2939" s="68">
        <v>2934</v>
      </c>
      <c r="I2939" s="31">
        <f>('Propiedades físicas'!$C$10*'Diseño reactor'!H2939)/1000</f>
        <v>2567.9696562138743</v>
      </c>
      <c r="J2939" s="31">
        <f t="shared" si="1851"/>
        <v>0.17757219167157554</v>
      </c>
      <c r="K2939" s="31">
        <f>(I2939*1000)/'Propiedades físicas'!$F$10</f>
        <v>16774.404726952765</v>
      </c>
      <c r="L2939" s="31">
        <f t="shared" si="1852"/>
        <v>2396.3435324218235</v>
      </c>
      <c r="M2939" s="31">
        <f t="shared" si="1853"/>
        <v>14378.061194530941</v>
      </c>
      <c r="N2939" s="31">
        <f t="shared" si="1854"/>
        <v>0.81674967021875378</v>
      </c>
      <c r="O2939" s="32">
        <f t="shared" si="1855"/>
        <v>4.9004980213125222</v>
      </c>
      <c r="P2939" s="33">
        <f t="shared" si="1856"/>
        <v>0.70781036562755684</v>
      </c>
      <c r="Q2939" s="31">
        <f t="shared" si="1857"/>
        <v>4.7750901291718906</v>
      </c>
      <c r="R2939" s="31">
        <f t="shared" si="1858"/>
        <v>9.4408815608403807E-2</v>
      </c>
      <c r="S2939" s="31">
        <f t="shared" si="1859"/>
        <v>0.12540789214063136</v>
      </c>
      <c r="T2939" s="31">
        <f t="shared" si="1860"/>
        <v>1.2592390416152144E-2</v>
      </c>
      <c r="U2939" s="31">
        <f t="shared" si="1861"/>
        <v>1.9380985666410829E-3</v>
      </c>
      <c r="V2939" s="47">
        <f t="shared" si="1874"/>
        <v>7.0093842033020198E-4</v>
      </c>
      <c r="W2939" s="31">
        <f t="shared" si="1862"/>
        <v>0.13338151034945545</v>
      </c>
      <c r="X2939" s="34">
        <f>(S2939*H2939*'Propiedades físicas'!$F$5*60*24*365)/(1000000)</f>
        <v>56948.382148285615</v>
      </c>
      <c r="Y2939" s="34">
        <f>(U2939*H2939*'Propiedades físicas'!$F$7*60*24*365)/(1000000)</f>
        <v>275.23508851351812</v>
      </c>
      <c r="Z2939" s="31">
        <f t="shared" si="1875"/>
        <v>2076.7156127512517</v>
      </c>
      <c r="AA2939" s="31">
        <f t="shared" si="1876"/>
        <v>14010.114438990327</v>
      </c>
      <c r="AB2939" s="31">
        <f t="shared" si="1876"/>
        <v>276.99546499505675</v>
      </c>
      <c r="AC2939" s="31">
        <f t="shared" si="1876"/>
        <v>367.9467555406124</v>
      </c>
      <c r="AD2939" s="31">
        <f t="shared" si="1876"/>
        <v>36.946073480990393</v>
      </c>
      <c r="AE2939" s="31">
        <f t="shared" si="1877"/>
        <v>5.6863811945249374</v>
      </c>
      <c r="AF2939" s="31">
        <f t="shared" si="1878"/>
        <v>16774.404726952765</v>
      </c>
      <c r="AG2939" s="31">
        <f t="shared" si="1879"/>
        <v>0.12380264137864923</v>
      </c>
      <c r="AH2939" s="31">
        <f t="shared" si="1880"/>
        <v>0.8352078459439557</v>
      </c>
      <c r="AI2939" s="31">
        <f t="shared" si="1880"/>
        <v>1.651298329233622E-2</v>
      </c>
      <c r="AJ2939" s="31">
        <f t="shared" si="1880"/>
        <v>2.1935011198901334E-2</v>
      </c>
      <c r="AK2939" s="31">
        <f t="shared" si="1880"/>
        <v>2.2025266519071288E-3</v>
      </c>
      <c r="AL2939" s="31">
        <f t="shared" si="1881"/>
        <v>3.3899153425028417E-4</v>
      </c>
      <c r="AM2939" s="31">
        <f t="shared" si="1882"/>
        <v>0.99999999999999989</v>
      </c>
      <c r="AN2939" s="31">
        <f>(Z2939*'Propiedades físicas'!$F$4)/1000</f>
        <v>1826.2221755411958</v>
      </c>
      <c r="AO2939" s="31">
        <f>(AA2939*'Propiedades físicas'!$F$6)/1000</f>
        <v>448.88406662525011</v>
      </c>
      <c r="AP2939" s="31">
        <f>(AB2939*'Propiedades físicas'!$F$9)/1000</f>
        <v>170.89235212870022</v>
      </c>
      <c r="AQ2939" s="31">
        <f>(AC2939*'Propiedades físicas'!$F$5)/1000</f>
        <v>108.34928110404414</v>
      </c>
      <c r="AR2939" s="31">
        <f>(AD2939*'Propiedades físicas'!$F$8)/1000</f>
        <v>13.09812197048071</v>
      </c>
      <c r="AS2939" s="31">
        <f>(AE2939*'Propiedades físicas'!$F$7)/1000</f>
        <v>0.5236588442038016</v>
      </c>
      <c r="AT2939" s="31">
        <f t="shared" si="1883"/>
        <v>2567.9696562138752</v>
      </c>
      <c r="AU2939" s="31">
        <f t="shared" si="1884"/>
        <v>0.71115411006597096</v>
      </c>
      <c r="AV2939" s="31">
        <f t="shared" si="1887"/>
        <v>0.17480115683573502</v>
      </c>
      <c r="AW2939" s="31">
        <f t="shared" si="1887"/>
        <v>6.6547652428517373E-2</v>
      </c>
      <c r="AX2939" s="31">
        <f t="shared" si="1887"/>
        <v>4.2192586209834945E-2</v>
      </c>
      <c r="AY2939" s="31">
        <f t="shared" si="1887"/>
        <v>5.1005750549997248E-3</v>
      </c>
      <c r="AZ2939" s="31">
        <f t="shared" si="1888"/>
        <v>2.0391940494182706E-4</v>
      </c>
      <c r="BA2939" s="31">
        <f t="shared" si="1885"/>
        <v>0.99999999999999978</v>
      </c>
      <c r="BB2939" s="34">
        <f>AU2939*'Propiedades físicas'!$C$4+'Diseño reactor'!AV2939*'Propiedades físicas'!$C$5+'Diseño reactor'!AW2939*'Propiedades físicas'!$C$8+'Diseño reactor'!AX2939*'Propiedades físicas'!$C$9+'Diseño reactor'!AY2939*'Propiedades físicas'!$C$7+'Diseño reactor'!AZ2939*'Propiedades físicas'!$C$6</f>
        <v>875.29113521519037</v>
      </c>
      <c r="BC2939" s="45">
        <f>AU2939*'Propiedades físicas'!$L$4+'Diseño reactor'!AV2939*'Propiedades físicas'!$L$5+'Diseño reactor'!AW2939*'Propiedades físicas'!$L$8+AX2939*'Propiedades físicas'!$L$9+'Diseño reactor'!AY2939*'Propiedades físicas'!$L$7+'Diseño reactor'!AZ2939*'Propiedades físicas'!$L$6</f>
        <v>2.1338627828339765</v>
      </c>
      <c r="BD2939" s="29">
        <f t="shared" si="1864"/>
        <v>1.166529095511915</v>
      </c>
      <c r="BE2939" s="58">
        <f t="shared" si="1865"/>
        <v>40.939744951514022</v>
      </c>
      <c r="BF2939" s="30">
        <f>AU2939*'Propiedades físicas'!$I$4+'Diseño reactor'!AV2939*'Propiedades físicas'!$I$5+'Diseño reactor'!AW2939*'Propiedades físicas'!$I$8+'Diseño reactor'!AX2939*'Propiedades físicas'!$I$9+'Diseño reactor'!AY2939*'Propiedades físicas'!$I$7+'Diseño reactor'!AZ2939*'Propiedades físicas'!$I$6</f>
        <v>2.0009019046070987E-2</v>
      </c>
      <c r="BG2939" s="24">
        <f>AU2939*'Propiedades físicas'!$O$4+'Diseño reactor'!AV2939*'Propiedades físicas'!$O$5+'Diseño reactor'!AW2939*'Propiedades físicas'!$O$8+'Diseño reactor'!AX2939*'Propiedades físicas'!$O$9+'Diseño reactor'!AY2939*'Propiedades físicas'!$O$7+'Diseño reactor'!AZ2939*'Propiedades físicas'!$O$6</f>
        <v>0.15525137064657804</v>
      </c>
      <c r="BH2939" s="54">
        <f t="shared" si="1866"/>
        <v>41071.534766610908</v>
      </c>
      <c r="BI2939" s="34">
        <f t="shared" si="1886"/>
        <v>275.01529220391564</v>
      </c>
      <c r="BJ2939" s="27">
        <f t="shared" si="1867"/>
        <v>4799.5949965803547</v>
      </c>
      <c r="BK2939" s="34">
        <f t="shared" si="1868"/>
        <v>573.18746289812157</v>
      </c>
      <c r="BL2939" s="27">
        <f t="shared" si="1869"/>
        <v>105.82854689531615</v>
      </c>
      <c r="BM2939" s="34">
        <f t="shared" si="1870"/>
        <v>1.1054421768707483</v>
      </c>
      <c r="BN2939" s="45">
        <f t="shared" si="1871"/>
        <v>3271.1256826717354</v>
      </c>
      <c r="BO2939" s="45">
        <f t="shared" si="1872"/>
        <v>113.22966605207246</v>
      </c>
      <c r="BP2939" s="66">
        <f t="shared" si="1873"/>
        <v>6.6870261618817644</v>
      </c>
    </row>
    <row r="2940" spans="8:68">
      <c r="H2940" s="68">
        <v>2935</v>
      </c>
      <c r="I2940" s="31">
        <f>('Propiedades físicas'!$C$10*'Diseño reactor'!H2940)/1000</f>
        <v>2568.8449014954745</v>
      </c>
      <c r="J2940" s="31">
        <f t="shared" si="1851"/>
        <v>0.17751169007305026</v>
      </c>
      <c r="K2940" s="31">
        <f>(I2940*1000)/'Propiedades físicas'!$F$10</f>
        <v>16780.121974644298</v>
      </c>
      <c r="L2940" s="31">
        <f t="shared" si="1852"/>
        <v>2397.1602820920425</v>
      </c>
      <c r="M2940" s="31">
        <f t="shared" si="1853"/>
        <v>14382.961692552255</v>
      </c>
      <c r="N2940" s="31">
        <f t="shared" si="1854"/>
        <v>0.81674967021875389</v>
      </c>
      <c r="O2940" s="32">
        <f t="shared" si="1855"/>
        <v>4.9004980213125231</v>
      </c>
      <c r="P2940" s="33">
        <f t="shared" si="1856"/>
        <v>0.70784253363649241</v>
      </c>
      <c r="Q2940" s="31">
        <f t="shared" si="1857"/>
        <v>4.7751325935093725</v>
      </c>
      <c r="R2940" s="31">
        <f t="shared" si="1858"/>
        <v>9.4385227567752E-2</v>
      </c>
      <c r="S2940" s="31">
        <f t="shared" si="1859"/>
        <v>0.12536542780315094</v>
      </c>
      <c r="T2940" s="31">
        <f t="shared" si="1860"/>
        <v>1.2585526808129421E-2</v>
      </c>
      <c r="U2940" s="31">
        <f t="shared" si="1861"/>
        <v>1.9363822063800324E-3</v>
      </c>
      <c r="V2940" s="47">
        <f t="shared" si="1874"/>
        <v>7.0097027602837115E-4</v>
      </c>
      <c r="W2940" s="31">
        <f t="shared" si="1862"/>
        <v>0.13334212495377235</v>
      </c>
      <c r="X2940" s="34">
        <f>(S2940*H2940*'Propiedades físicas'!$F$5*60*24*365)/(1000000)</f>
        <v>56948.502107234941</v>
      </c>
      <c r="Y2940" s="34">
        <f>(U2940*H2940*'Propiedades físicas'!$F$7*60*24*365)/(1000000)</f>
        <v>275.08506888267561</v>
      </c>
      <c r="Z2940" s="31">
        <f t="shared" si="1875"/>
        <v>2077.5178362231054</v>
      </c>
      <c r="AA2940" s="31">
        <f t="shared" si="1876"/>
        <v>14015.014161950008</v>
      </c>
      <c r="AB2940" s="31">
        <f t="shared" si="1876"/>
        <v>277.02064291135213</v>
      </c>
      <c r="AC2940" s="31">
        <f t="shared" si="1876"/>
        <v>367.94753060224798</v>
      </c>
      <c r="AD2940" s="31">
        <f t="shared" si="1876"/>
        <v>36.938521181859848</v>
      </c>
      <c r="AE2940" s="31">
        <f t="shared" si="1877"/>
        <v>5.6832817757253951</v>
      </c>
      <c r="AF2940" s="31">
        <f t="shared" si="1878"/>
        <v>16780.121974644295</v>
      </c>
      <c r="AG2940" s="31">
        <f t="shared" si="1879"/>
        <v>0.12380826786374684</v>
      </c>
      <c r="AH2940" s="31">
        <f t="shared" si="1880"/>
        <v>0.83521527335304713</v>
      </c>
      <c r="AI2940" s="31">
        <f t="shared" si="1880"/>
        <v>1.6508857523797851E-2</v>
      </c>
      <c r="AJ2940" s="31">
        <f t="shared" si="1880"/>
        <v>2.192758378981019E-2</v>
      </c>
      <c r="AK2940" s="31">
        <f t="shared" si="1880"/>
        <v>2.2013261427822769E-3</v>
      </c>
      <c r="AL2940" s="31">
        <f t="shared" si="1881"/>
        <v>3.3869132681592855E-4</v>
      </c>
      <c r="AM2940" s="31">
        <f t="shared" si="1882"/>
        <v>1.0000000000000002</v>
      </c>
      <c r="AN2940" s="31">
        <f>(Z2940*'Propiedades físicas'!$F$4)/1000</f>
        <v>1826.9276348178746</v>
      </c>
      <c r="AO2940" s="31">
        <f>(AA2940*'Propiedades físicas'!$F$6)/1000</f>
        <v>449.04105374887826</v>
      </c>
      <c r="AP2940" s="31">
        <f>(AB2940*'Propiedades físicas'!$F$9)/1000</f>
        <v>170.90788564415868</v>
      </c>
      <c r="AQ2940" s="31">
        <f>(AC2940*'Propiedades físicas'!$F$5)/1000</f>
        <v>108.34950933644397</v>
      </c>
      <c r="AR2940" s="31">
        <f>(AD2940*'Propiedades físicas'!$F$8)/1000</f>
        <v>13.095444529392948</v>
      </c>
      <c r="AS2940" s="31">
        <f>(AE2940*'Propiedades físicas'!$F$7)/1000</f>
        <v>0.52337341872655163</v>
      </c>
      <c r="AT2940" s="31">
        <f t="shared" si="1883"/>
        <v>2568.8449014954749</v>
      </c>
      <c r="AU2940" s="31">
        <f t="shared" si="1884"/>
        <v>0.71118643003877469</v>
      </c>
      <c r="AV2940" s="31">
        <f t="shared" si="1887"/>
        <v>0.17480271132269029</v>
      </c>
      <c r="AW2940" s="31">
        <f t="shared" si="1887"/>
        <v>6.6531025498917123E-2</v>
      </c>
      <c r="AX2940" s="31">
        <f t="shared" si="1887"/>
        <v>4.2178299387934E-2</v>
      </c>
      <c r="AY2940" s="31">
        <f t="shared" si="1887"/>
        <v>5.09779493568075E-3</v>
      </c>
      <c r="AZ2940" s="31">
        <f t="shared" si="1888"/>
        <v>2.0373881600320258E-4</v>
      </c>
      <c r="BA2940" s="31">
        <f t="shared" si="1885"/>
        <v>1</v>
      </c>
      <c r="BB2940" s="34">
        <f>AU2940*'Propiedades físicas'!$C$4+'Diseño reactor'!AV2940*'Propiedades físicas'!$C$5+'Diseño reactor'!AW2940*'Propiedades físicas'!$C$8+'Diseño reactor'!AX2940*'Propiedades físicas'!$C$9+'Diseño reactor'!AY2940*'Propiedades físicas'!$C$7+'Diseño reactor'!AZ2940*'Propiedades físicas'!$C$6</f>
        <v>875.29107359381317</v>
      </c>
      <c r="BC2940" s="45">
        <f>AU2940*'Propiedades físicas'!$L$4+'Diseño reactor'!AV2940*'Propiedades físicas'!$L$5+'Diseño reactor'!AW2940*'Propiedades físicas'!$L$8+AX2940*'Propiedades físicas'!$L$9+'Diseño reactor'!AY2940*'Propiedades físicas'!$L$7+'Diseño reactor'!AZ2940*'Propiedades físicas'!$L$6</f>
        <v>2.1338854663794526</v>
      </c>
      <c r="BD2940" s="29">
        <f t="shared" si="1864"/>
        <v>1.1661723237683292</v>
      </c>
      <c r="BE2940" s="58">
        <f t="shared" si="1865"/>
        <v>40.939362455962126</v>
      </c>
      <c r="BF2940" s="30">
        <f>AU2940*'Propiedades físicas'!$I$4+'Diseño reactor'!AV2940*'Propiedades físicas'!$I$5+'Diseño reactor'!AW2940*'Propiedades físicas'!$I$8+'Diseño reactor'!AX2940*'Propiedades físicas'!$I$9+'Diseño reactor'!AY2940*'Propiedades físicas'!$I$7+'Diseño reactor'!AZ2940*'Propiedades físicas'!$I$6</f>
        <v>2.0009042448725669E-2</v>
      </c>
      <c r="BG2940" s="24">
        <f>AU2940*'Propiedades físicas'!$O$4+'Diseño reactor'!AV2940*'Propiedades físicas'!$O$5+'Diseño reactor'!AW2940*'Propiedades físicas'!$O$8+'Diseño reactor'!AX2940*'Propiedades físicas'!$O$9+'Diseño reactor'!AY2940*'Propiedades físicas'!$O$7+'Diseño reactor'!AZ2940*'Propiedades físicas'!$O$6</f>
        <v>0.15525248950698536</v>
      </c>
      <c r="BH2940" s="54">
        <f t="shared" si="1866"/>
        <v>41071.483837708416</v>
      </c>
      <c r="BI2940" s="34">
        <f t="shared" si="1886"/>
        <v>275.01655537436102</v>
      </c>
      <c r="BJ2940" s="27">
        <f t="shared" si="1867"/>
        <v>4799.5983772080654</v>
      </c>
      <c r="BK2940" s="34">
        <f t="shared" si="1868"/>
        <v>573.19199745787625</v>
      </c>
      <c r="BL2940" s="27">
        <f t="shared" si="1869"/>
        <v>105.82870147222863</v>
      </c>
      <c r="BM2940" s="34">
        <f t="shared" si="1870"/>
        <v>1.1054421768707483</v>
      </c>
      <c r="BN2940" s="45">
        <f t="shared" si="1871"/>
        <v>3272.3323274401846</v>
      </c>
      <c r="BO2940" s="45">
        <f t="shared" si="1872"/>
        <v>113.2345076474208</v>
      </c>
      <c r="BP2940" s="66">
        <f t="shared" si="1873"/>
        <v>6.6870256911083885</v>
      </c>
    </row>
    <row r="2941" spans="8:68">
      <c r="H2941" s="68">
        <v>2936</v>
      </c>
      <c r="I2941" s="31">
        <f>('Propiedades físicas'!$C$10*'Diseño reactor'!H2941)/1000</f>
        <v>2569.7201467770742</v>
      </c>
      <c r="J2941" s="31">
        <f t="shared" si="1851"/>
        <v>0.177451229688148</v>
      </c>
      <c r="K2941" s="31">
        <f>(I2941*1000)/'Propiedades físicas'!$F$10</f>
        <v>16785.839222335831</v>
      </c>
      <c r="L2941" s="31">
        <f t="shared" si="1852"/>
        <v>2397.9770317622615</v>
      </c>
      <c r="M2941" s="31">
        <f t="shared" si="1853"/>
        <v>14387.862190573569</v>
      </c>
      <c r="N2941" s="31">
        <f t="shared" si="1854"/>
        <v>0.81674967021875389</v>
      </c>
      <c r="O2941" s="32">
        <f t="shared" si="1855"/>
        <v>4.9004980213125231</v>
      </c>
      <c r="P2941" s="33">
        <f t="shared" si="1856"/>
        <v>0.70787468265365394</v>
      </c>
      <c r="Q2941" s="31">
        <f t="shared" si="1857"/>
        <v>4.7751750292318107</v>
      </c>
      <c r="R2941" s="31">
        <f t="shared" si="1858"/>
        <v>9.4361650921663279E-2</v>
      </c>
      <c r="S2941" s="31">
        <f t="shared" si="1859"/>
        <v>0.12532299208071232</v>
      </c>
      <c r="T2941" s="31">
        <f t="shared" si="1860"/>
        <v>1.2578668771261044E-2</v>
      </c>
      <c r="U2941" s="31">
        <f t="shared" si="1861"/>
        <v>1.9346678721756491E-3</v>
      </c>
      <c r="V2941" s="47">
        <f t="shared" si="1874"/>
        <v>7.0100211291915248E-4</v>
      </c>
      <c r="W2941" s="31">
        <f t="shared" si="1862"/>
        <v>0.13330276281095957</v>
      </c>
      <c r="X2941" s="34">
        <f>(S2941*H2941*'Propiedades físicas'!$F$5*60*24*365)/(1000000)</f>
        <v>56948.621924580199</v>
      </c>
      <c r="Y2941" s="34">
        <f>(U2941*H2941*'Propiedades físicas'!$F$7*60*24*365)/(1000000)</f>
        <v>274.93517102197421</v>
      </c>
      <c r="Z2941" s="31">
        <f t="shared" si="1875"/>
        <v>2078.3200682711281</v>
      </c>
      <c r="AA2941" s="31">
        <f t="shared" si="1876"/>
        <v>14019.913885824597</v>
      </c>
      <c r="AB2941" s="31">
        <f t="shared" si="1876"/>
        <v>277.04580710600339</v>
      </c>
      <c r="AC2941" s="31">
        <f t="shared" si="1876"/>
        <v>367.9483047489714</v>
      </c>
      <c r="AD2941" s="31">
        <f t="shared" si="1876"/>
        <v>36.930971512422424</v>
      </c>
      <c r="AE2941" s="31">
        <f t="shared" si="1877"/>
        <v>5.6801848727077058</v>
      </c>
      <c r="AF2941" s="31">
        <f t="shared" si="1878"/>
        <v>16785.839222335831</v>
      </c>
      <c r="AG2941" s="31">
        <f t="shared" si="1879"/>
        <v>0.12381389102700578</v>
      </c>
      <c r="AH2941" s="31">
        <f t="shared" si="1880"/>
        <v>0.83522269575710006</v>
      </c>
      <c r="AI2941" s="31">
        <f t="shared" si="1880"/>
        <v>1.6504733748274943E-2</v>
      </c>
      <c r="AJ2941" s="31">
        <f t="shared" si="1880"/>
        <v>2.192016138575701E-2</v>
      </c>
      <c r="AK2941" s="31">
        <f t="shared" si="1880"/>
        <v>2.200126608104334E-3</v>
      </c>
      <c r="AL2941" s="31">
        <f t="shared" si="1881"/>
        <v>3.3839147375780003E-4</v>
      </c>
      <c r="AM2941" s="31">
        <f t="shared" si="1882"/>
        <v>1</v>
      </c>
      <c r="AN2941" s="31">
        <f>(Z2941*'Propiedades físicas'!$F$4)/1000</f>
        <v>1827.6331016362647</v>
      </c>
      <c r="AO2941" s="31">
        <f>(AA2941*'Propiedades físicas'!$F$6)/1000</f>
        <v>449.19804090182004</v>
      </c>
      <c r="AP2941" s="31">
        <f>(AB2941*'Propiedades físicas'!$F$9)/1000</f>
        <v>170.92341069404875</v>
      </c>
      <c r="AQ2941" s="31">
        <f>(AC2941*'Propiedades físicas'!$F$5)/1000</f>
        <v>108.34973729942962</v>
      </c>
      <c r="AR2941" s="31">
        <f>(AD2941*'Propiedades físicas'!$F$8)/1000</f>
        <v>13.092768020583993</v>
      </c>
      <c r="AS2941" s="31">
        <f>(AE2941*'Propiedades físicas'!$F$7)/1000</f>
        <v>0.52308822492765261</v>
      </c>
      <c r="AT2941" s="31">
        <f t="shared" si="1883"/>
        <v>2569.7201467770751</v>
      </c>
      <c r="AU2941" s="31">
        <f t="shared" si="1884"/>
        <v>0.71121873093008559</v>
      </c>
      <c r="AV2941" s="31">
        <f t="shared" si="1887"/>
        <v>0.17480426476213803</v>
      </c>
      <c r="AW2941" s="31">
        <f t="shared" si="1887"/>
        <v>6.651440660120897E-2</v>
      </c>
      <c r="AX2941" s="31">
        <f t="shared" si="1887"/>
        <v>4.216402219335872E-2</v>
      </c>
      <c r="AY2941" s="31">
        <f t="shared" si="1887"/>
        <v>5.0950170729699299E-3</v>
      </c>
      <c r="AZ2941" s="31">
        <f t="shared" si="1888"/>
        <v>2.0355844023860193E-4</v>
      </c>
      <c r="BA2941" s="31">
        <f t="shared" si="1885"/>
        <v>0.99999999999999978</v>
      </c>
      <c r="BB2941" s="34">
        <f>AU2941*'Propiedades físicas'!$C$4+'Diseño reactor'!AV2941*'Propiedades físicas'!$C$5+'Diseño reactor'!AW2941*'Propiedades físicas'!$C$8+'Diseño reactor'!AX2941*'Propiedades físicas'!$C$9+'Diseño reactor'!AY2941*'Propiedades físicas'!$C$7+'Diseño reactor'!AZ2941*'Propiedades físicas'!$C$6</f>
        <v>875.29101204399819</v>
      </c>
      <c r="BC2941" s="45">
        <f>AU2941*'Propiedades físicas'!$L$4+'Diseño reactor'!AV2941*'Propiedades físicas'!$L$5+'Diseño reactor'!AW2941*'Propiedades físicas'!$L$8+AX2941*'Propiedades físicas'!$L$9+'Diseño reactor'!AY2941*'Propiedades físicas'!$L$7+'Diseño reactor'!AZ2941*'Propiedades físicas'!$L$6</f>
        <v>2.1339081360480843</v>
      </c>
      <c r="BD2941" s="29">
        <f t="shared" si="1864"/>
        <v>1.1658157704081109</v>
      </c>
      <c r="BE2941" s="58">
        <f t="shared" si="1865"/>
        <v>40.938980196808949</v>
      </c>
      <c r="BF2941" s="30">
        <f>AU2941*'Propiedades físicas'!$I$4+'Diseño reactor'!AV2941*'Propiedades físicas'!$I$5+'Diseño reactor'!AW2941*'Propiedades físicas'!$I$8+'Diseño reactor'!AX2941*'Propiedades físicas'!$I$9+'Diseño reactor'!AY2941*'Propiedades físicas'!$I$7+'Diseño reactor'!AZ2941*'Propiedades físicas'!$I$6</f>
        <v>2.0009065818266121E-2</v>
      </c>
      <c r="BG2941" s="24">
        <f>AU2941*'Propiedades físicas'!$O$4+'Diseño reactor'!AV2941*'Propiedades físicas'!$O$5+'Diseño reactor'!AW2941*'Propiedades físicas'!$O$8+'Diseño reactor'!AX2941*'Propiedades físicas'!$O$9+'Diseño reactor'!AY2941*'Propiedades físicas'!$O$7+'Diseño reactor'!AZ2941*'Propiedades físicas'!$O$6</f>
        <v>0.15525360770225477</v>
      </c>
      <c r="BH2941" s="54">
        <f t="shared" si="1866"/>
        <v>41071.432980254627</v>
      </c>
      <c r="BI2941" s="34">
        <f t="shared" si="1886"/>
        <v>275.01781746808058</v>
      </c>
      <c r="BJ2941" s="27">
        <f t="shared" si="1867"/>
        <v>4799.6017571021448</v>
      </c>
      <c r="BK2941" s="34">
        <f t="shared" si="1868"/>
        <v>573.19652948014539</v>
      </c>
      <c r="BL2941" s="27">
        <f t="shared" si="1869"/>
        <v>105.82885596064922</v>
      </c>
      <c r="BM2941" s="34">
        <f t="shared" si="1870"/>
        <v>1.1054421768707483</v>
      </c>
      <c r="BN2941" s="45">
        <f t="shared" si="1871"/>
        <v>3273.5389811817013</v>
      </c>
      <c r="BO2941" s="45">
        <f t="shared" si="1872"/>
        <v>113.23934638459291</v>
      </c>
      <c r="BP2941" s="66">
        <f t="shared" si="1873"/>
        <v>6.6870252208817336</v>
      </c>
    </row>
    <row r="2942" spans="8:68">
      <c r="H2942" s="68">
        <v>2937</v>
      </c>
      <c r="I2942" s="31">
        <f>('Propiedades físicas'!$C$10*'Diseño reactor'!H2942)/1000</f>
        <v>2570.5953920586744</v>
      </c>
      <c r="J2942" s="31">
        <f t="shared" si="1851"/>
        <v>0.17739081047477101</v>
      </c>
      <c r="K2942" s="31">
        <f>(I2942*1000)/'Propiedades físicas'!$F$10</f>
        <v>16791.556470027361</v>
      </c>
      <c r="L2942" s="31">
        <f t="shared" si="1852"/>
        <v>2398.79378143248</v>
      </c>
      <c r="M2942" s="31">
        <f t="shared" si="1853"/>
        <v>14392.762688594879</v>
      </c>
      <c r="N2942" s="31">
        <f t="shared" si="1854"/>
        <v>0.81674967021875389</v>
      </c>
      <c r="O2942" s="32">
        <f t="shared" si="1855"/>
        <v>4.9004980213125231</v>
      </c>
      <c r="P2942" s="33">
        <f t="shared" si="1856"/>
        <v>0.7079068126958552</v>
      </c>
      <c r="Q2942" s="31">
        <f t="shared" si="1857"/>
        <v>4.7752174363679778</v>
      </c>
      <c r="R2942" s="31">
        <f t="shared" si="1858"/>
        <v>9.4338085662290516E-2</v>
      </c>
      <c r="S2942" s="31">
        <f t="shared" si="1859"/>
        <v>0.12528058494454625</v>
      </c>
      <c r="T2942" s="31">
        <f t="shared" si="1860"/>
        <v>1.2571816299568958E-2</v>
      </c>
      <c r="U2942" s="31">
        <f t="shared" si="1861"/>
        <v>1.9329555610392726E-3</v>
      </c>
      <c r="V2942" s="47">
        <f t="shared" si="1874"/>
        <v>7.0103393101919652E-4</v>
      </c>
      <c r="W2942" s="31">
        <f t="shared" si="1862"/>
        <v>0.13326342390043064</v>
      </c>
      <c r="X2942" s="34">
        <f>(S2942*H2942*'Propiedades físicas'!$F$5*60*24*365)/(1000000)</f>
        <v>56948.741600530258</v>
      </c>
      <c r="Y2942" s="34">
        <f>(U2942*H2942*'Propiedades físicas'!$F$7*60*24*365)/(1000000)</f>
        <v>274.78539480075028</v>
      </c>
      <c r="Z2942" s="31">
        <f t="shared" si="1875"/>
        <v>2079.1223088877268</v>
      </c>
      <c r="AA2942" s="31">
        <f t="shared" si="1876"/>
        <v>14024.813610612751</v>
      </c>
      <c r="AB2942" s="31">
        <f t="shared" si="1876"/>
        <v>277.07095759014726</v>
      </c>
      <c r="AC2942" s="31">
        <f t="shared" si="1876"/>
        <v>367.94907798213234</v>
      </c>
      <c r="AD2942" s="31">
        <f t="shared" si="1876"/>
        <v>36.923424471834032</v>
      </c>
      <c r="AE2942" s="31">
        <f t="shared" si="1877"/>
        <v>5.6770904827723436</v>
      </c>
      <c r="AF2942" s="31">
        <f t="shared" si="1878"/>
        <v>16791.556470027364</v>
      </c>
      <c r="AG2942" s="31">
        <f t="shared" si="1879"/>
        <v>0.12381951087136704</v>
      </c>
      <c r="AH2942" s="31">
        <f t="shared" si="1880"/>
        <v>0.83523011316114737</v>
      </c>
      <c r="AI2942" s="31">
        <f t="shared" si="1880"/>
        <v>1.6500611964394968E-2</v>
      </c>
      <c r="AJ2942" s="31">
        <f t="shared" si="1880"/>
        <v>2.1912743981709799E-2</v>
      </c>
      <c r="AK2942" s="31">
        <f t="shared" si="1880"/>
        <v>2.1989280468276838E-3</v>
      </c>
      <c r="AL2942" s="31">
        <f t="shared" si="1881"/>
        <v>3.3809197455315421E-4</v>
      </c>
      <c r="AM2942" s="31">
        <f t="shared" si="1882"/>
        <v>1</v>
      </c>
      <c r="AN2942" s="31">
        <f>(Z2942*'Propiedades físicas'!$F$4)/1000</f>
        <v>1828.3385759896892</v>
      </c>
      <c r="AO2942" s="31">
        <f>(AA2942*'Propiedades físicas'!$F$6)/1000</f>
        <v>449.35502808403254</v>
      </c>
      <c r="AP2942" s="31">
        <f>(AB2942*'Propiedades físicas'!$F$9)/1000</f>
        <v>170.93892728524133</v>
      </c>
      <c r="AQ2942" s="31">
        <f>(AC2942*'Propiedades físicas'!$F$5)/1000</f>
        <v>108.34996499339852</v>
      </c>
      <c r="AR2942" s="31">
        <f>(AD2942*'Propiedades físicas'!$F$8)/1000</f>
        <v>13.090092443754596</v>
      </c>
      <c r="AS2942" s="31">
        <f>(AE2942*'Propiedades físicas'!$F$7)/1000</f>
        <v>0.52280326255850518</v>
      </c>
      <c r="AT2942" s="31">
        <f t="shared" si="1883"/>
        <v>2570.5953920586749</v>
      </c>
      <c r="AU2942" s="31">
        <f t="shared" si="1884"/>
        <v>0.71125101275679736</v>
      </c>
      <c r="AV2942" s="31">
        <f t="shared" si="1887"/>
        <v>0.1748058171551316</v>
      </c>
      <c r="AW2942" s="31">
        <f t="shared" si="1887"/>
        <v>6.6497795729861628E-2</v>
      </c>
      <c r="AX2942" s="31">
        <f t="shared" si="1887"/>
        <v>4.2149754616429884E-2</v>
      </c>
      <c r="AY2942" s="31">
        <f t="shared" si="1887"/>
        <v>5.0922414644458402E-3</v>
      </c>
      <c r="AZ2942" s="31">
        <f t="shared" si="1888"/>
        <v>2.0337827733356956E-4</v>
      </c>
      <c r="BA2942" s="31">
        <f t="shared" si="1885"/>
        <v>0.99999999999999978</v>
      </c>
      <c r="BB2942" s="34">
        <f>AU2942*'Propiedades físicas'!$C$4+'Diseño reactor'!AV2942*'Propiedades físicas'!$C$5+'Diseño reactor'!AW2942*'Propiedades físicas'!$C$8+'Diseño reactor'!AX2942*'Propiedades físicas'!$C$9+'Diseño reactor'!AY2942*'Propiedades físicas'!$C$7+'Diseño reactor'!AZ2942*'Propiedades físicas'!$C$6</f>
        <v>875.29095056564574</v>
      </c>
      <c r="BC2942" s="45">
        <f>AU2942*'Propiedades físicas'!$L$4+'Diseño reactor'!AV2942*'Propiedades físicas'!$L$5+'Diseño reactor'!AW2942*'Propiedades físicas'!$L$8+AX2942*'Propiedades físicas'!$L$9+'Diseño reactor'!AY2942*'Propiedades físicas'!$L$7+'Diseño reactor'!AZ2942*'Propiedades físicas'!$L$6</f>
        <v>2.133930791852547</v>
      </c>
      <c r="BD2942" s="29">
        <f t="shared" si="1864"/>
        <v>1.1654594352306424</v>
      </c>
      <c r="BE2942" s="58">
        <f t="shared" si="1865"/>
        <v>40.938598173835018</v>
      </c>
      <c r="BF2942" s="30">
        <f>AU2942*'Propiedades físicas'!$I$4+'Diseño reactor'!AV2942*'Propiedades físicas'!$I$5+'Diseño reactor'!AW2942*'Propiedades físicas'!$I$8+'Diseño reactor'!AX2942*'Propiedades físicas'!$I$9+'Diseño reactor'!AY2942*'Propiedades físicas'!$I$7+'Diseño reactor'!AZ2942*'Propiedades físicas'!$I$6</f>
        <v>2.0009089154740565E-2</v>
      </c>
      <c r="BG2942" s="24">
        <f>AU2942*'Propiedades físicas'!$O$4+'Diseño reactor'!AV2942*'Propiedades físicas'!$O$5+'Diseño reactor'!AW2942*'Propiedades físicas'!$O$8+'Diseño reactor'!AX2942*'Propiedades físicas'!$O$9+'Diseño reactor'!AY2942*'Propiedades físicas'!$O$7+'Diseño reactor'!AZ2942*'Propiedades físicas'!$O$6</f>
        <v>0.15525472523297223</v>
      </c>
      <c r="BH2942" s="54">
        <f t="shared" si="1866"/>
        <v>41071.382194145357</v>
      </c>
      <c r="BI2942" s="34">
        <f t="shared" si="1886"/>
        <v>275.01907848635159</v>
      </c>
      <c r="BJ2942" s="27">
        <f t="shared" si="1867"/>
        <v>4799.6051362620146</v>
      </c>
      <c r="BK2942" s="34">
        <f t="shared" si="1868"/>
        <v>573.20105896701637</v>
      </c>
      <c r="BL2942" s="27">
        <f t="shared" si="1869"/>
        <v>105.82901036065246</v>
      </c>
      <c r="BM2942" s="34">
        <f t="shared" si="1870"/>
        <v>1.1054421768707483</v>
      </c>
      <c r="BN2942" s="45">
        <f t="shared" si="1871"/>
        <v>3274.7456438881545</v>
      </c>
      <c r="BO2942" s="45">
        <f t="shared" si="1872"/>
        <v>113.24418226611891</v>
      </c>
      <c r="BP2942" s="66">
        <f t="shared" si="1873"/>
        <v>6.6870247512010357</v>
      </c>
    </row>
    <row r="2943" spans="8:68">
      <c r="H2943" s="68">
        <v>2938</v>
      </c>
      <c r="I2943" s="31">
        <f>('Propiedades físicas'!$C$10*'Diseño reactor'!H2943)/1000</f>
        <v>2571.4706373402737</v>
      </c>
      <c r="J2943" s="31">
        <f t="shared" si="1851"/>
        <v>0.17733043239087903</v>
      </c>
      <c r="K2943" s="31">
        <f>(I2943*1000)/'Propiedades físicas'!$F$10</f>
        <v>16797.27371771889</v>
      </c>
      <c r="L2943" s="31">
        <f t="shared" si="1852"/>
        <v>2399.6105311026986</v>
      </c>
      <c r="M2943" s="31">
        <f t="shared" si="1853"/>
        <v>14397.663186616192</v>
      </c>
      <c r="N2943" s="31">
        <f t="shared" si="1854"/>
        <v>0.81674967021875378</v>
      </c>
      <c r="O2943" s="32">
        <f t="shared" si="1855"/>
        <v>4.9004980213125222</v>
      </c>
      <c r="P2943" s="33">
        <f t="shared" si="1856"/>
        <v>0.70793892377989021</v>
      </c>
      <c r="Q2943" s="31">
        <f t="shared" si="1857"/>
        <v>4.775259814946601</v>
      </c>
      <c r="R2943" s="31">
        <f t="shared" si="1858"/>
        <v>9.4314531781793012E-2</v>
      </c>
      <c r="S2943" s="31">
        <f t="shared" si="1859"/>
        <v>0.12523820636592167</v>
      </c>
      <c r="T2943" s="31">
        <f t="shared" si="1860"/>
        <v>1.2564969387083045E-2</v>
      </c>
      <c r="U2943" s="31">
        <f t="shared" si="1861"/>
        <v>1.9312452699875309E-3</v>
      </c>
      <c r="V2943" s="47">
        <f t="shared" si="1874"/>
        <v>7.0106573034513394E-4</v>
      </c>
      <c r="W2943" s="31">
        <f t="shared" si="1862"/>
        <v>0.1332241082016235</v>
      </c>
      <c r="X2943" s="34">
        <f>(S2943*H2943*'Propiedades físicas'!$F$5*60*24*365)/(1000000)</f>
        <v>56948.861135293613</v>
      </c>
      <c r="Y2943" s="34">
        <f>(U2943*H2943*'Propiedades físicas'!$F$7*60*24*365)/(1000000)</f>
        <v>274.63574008851339</v>
      </c>
      <c r="Z2943" s="31">
        <f t="shared" si="1875"/>
        <v>2079.9245580653173</v>
      </c>
      <c r="AA2943" s="31">
        <f t="shared" si="1876"/>
        <v>14029.713336313114</v>
      </c>
      <c r="AB2943" s="31">
        <f t="shared" si="1876"/>
        <v>277.09609437490786</v>
      </c>
      <c r="AC2943" s="31">
        <f t="shared" si="1876"/>
        <v>367.94985030307788</v>
      </c>
      <c r="AD2943" s="31">
        <f t="shared" si="1876"/>
        <v>36.915880059249986</v>
      </c>
      <c r="AE2943" s="31">
        <f t="shared" si="1877"/>
        <v>5.6739986032233656</v>
      </c>
      <c r="AF2943" s="31">
        <f t="shared" si="1878"/>
        <v>16797.273717718886</v>
      </c>
      <c r="AG2943" s="31">
        <f t="shared" si="1879"/>
        <v>0.12382512739976809</v>
      </c>
      <c r="AH2943" s="31">
        <f t="shared" si="1880"/>
        <v>0.83523752557021413</v>
      </c>
      <c r="AI2943" s="31">
        <f t="shared" si="1880"/>
        <v>1.6496492170786525E-2</v>
      </c>
      <c r="AJ2943" s="31">
        <f t="shared" si="1880"/>
        <v>2.1905331572643232E-2</v>
      </c>
      <c r="AK2943" s="31">
        <f t="shared" si="1880"/>
        <v>2.1977304579080979E-3</v>
      </c>
      <c r="AL2943" s="31">
        <f t="shared" si="1881"/>
        <v>3.3779282868017164E-4</v>
      </c>
      <c r="AM2943" s="31">
        <f t="shared" si="1882"/>
        <v>1</v>
      </c>
      <c r="AN2943" s="31">
        <f>(Z2943*'Propiedades físicas'!$F$4)/1000</f>
        <v>1829.0440578714788</v>
      </c>
      <c r="AO2943" s="31">
        <f>(AA2943*'Propiedades físicas'!$F$6)/1000</f>
        <v>449.51201529547217</v>
      </c>
      <c r="AP2943" s="31">
        <f>(AB2943*'Propiedades físicas'!$F$9)/1000</f>
        <v>170.95443542459938</v>
      </c>
      <c r="AQ2943" s="31">
        <f>(AC2943*'Propiedades físicas'!$F$5)/1000</f>
        <v>108.35019241874735</v>
      </c>
      <c r="AR2943" s="31">
        <f>(AD2943*'Propiedades físicas'!$F$8)/1000</f>
        <v>13.0874177986053</v>
      </c>
      <c r="AS2943" s="31">
        <f>(AE2943*'Propiedades físicas'!$F$7)/1000</f>
        <v>0.52251853137083981</v>
      </c>
      <c r="AT2943" s="31">
        <f t="shared" si="1883"/>
        <v>2571.4706373402737</v>
      </c>
      <c r="AU2943" s="31">
        <f t="shared" si="1884"/>
        <v>0.71128327553578352</v>
      </c>
      <c r="AV2943" s="31">
        <f t="shared" si="1887"/>
        <v>0.1748073685027226</v>
      </c>
      <c r="AW2943" s="31">
        <f t="shared" si="1887"/>
        <v>6.6481192879348283E-2</v>
      </c>
      <c r="AX2943" s="31">
        <f t="shared" si="1887"/>
        <v>4.2135496647481167E-2</v>
      </c>
      <c r="AY2943" s="31">
        <f t="shared" si="1887"/>
        <v>5.0894681076902714E-3</v>
      </c>
      <c r="AZ2943" s="31">
        <f t="shared" si="1888"/>
        <v>2.0319832697420639E-4</v>
      </c>
      <c r="BA2943" s="31">
        <f t="shared" si="1885"/>
        <v>1</v>
      </c>
      <c r="BB2943" s="34">
        <f>AU2943*'Propiedades físicas'!$C$4+'Diseño reactor'!AV2943*'Propiedades físicas'!$C$5+'Diseño reactor'!AW2943*'Propiedades físicas'!$C$8+'Diseño reactor'!AX2943*'Propiedades físicas'!$C$9+'Diseño reactor'!AY2943*'Propiedades físicas'!$C$7+'Diseño reactor'!AZ2943*'Propiedades físicas'!$C$6</f>
        <v>875.29088915865509</v>
      </c>
      <c r="BC2943" s="45">
        <f>AU2943*'Propiedades físicas'!$L$4+'Diseño reactor'!AV2943*'Propiedades físicas'!$L$5+'Diseño reactor'!AW2943*'Propiedades físicas'!$L$8+AX2943*'Propiedades físicas'!$L$9+'Diseño reactor'!AY2943*'Propiedades físicas'!$L$7+'Diseño reactor'!AZ2943*'Propiedades físicas'!$L$6</f>
        <v>2.1339534338054973</v>
      </c>
      <c r="BD2943" s="29">
        <f t="shared" si="1864"/>
        <v>1.1651033180355537</v>
      </c>
      <c r="BE2943" s="58">
        <f t="shared" si="1865"/>
        <v>40.938216386821104</v>
      </c>
      <c r="BF2943" s="30">
        <f>AU2943*'Propiedades físicas'!$I$4+'Diseño reactor'!AV2943*'Propiedades físicas'!$I$5+'Diseño reactor'!AW2943*'Propiedades físicas'!$I$8+'Diseño reactor'!AX2943*'Propiedades físicas'!$I$9+'Diseño reactor'!AY2943*'Propiedades físicas'!$I$7+'Diseño reactor'!AZ2943*'Propiedades físicas'!$I$6</f>
        <v>2.0009112458197108E-2</v>
      </c>
      <c r="BG2943" s="24">
        <f>AU2943*'Propiedades físicas'!$O$4+'Diseño reactor'!AV2943*'Propiedades físicas'!$O$5+'Diseño reactor'!AW2943*'Propiedades físicas'!$O$8+'Diseño reactor'!AX2943*'Propiedades físicas'!$O$9+'Diseño reactor'!AY2943*'Propiedades físicas'!$O$7+'Diseño reactor'!AZ2943*'Propiedades físicas'!$O$6</f>
        <v>0.15525584209972312</v>
      </c>
      <c r="BH2943" s="54">
        <f t="shared" si="1866"/>
        <v>41071.331479276647</v>
      </c>
      <c r="BI2943" s="34">
        <f t="shared" si="1886"/>
        <v>275.02033843044813</v>
      </c>
      <c r="BJ2943" s="27">
        <f t="shared" si="1867"/>
        <v>4799.6085146871019</v>
      </c>
      <c r="BK2943" s="34">
        <f t="shared" si="1868"/>
        <v>573.20558592057489</v>
      </c>
      <c r="BL2943" s="27">
        <f t="shared" si="1869"/>
        <v>105.82916467231281</v>
      </c>
      <c r="BM2943" s="34">
        <f t="shared" si="1870"/>
        <v>1.1054421768707483</v>
      </c>
      <c r="BN2943" s="45">
        <f t="shared" si="1871"/>
        <v>3275.9523155514112</v>
      </c>
      <c r="BO2943" s="45">
        <f t="shared" si="1872"/>
        <v>113.24901529452588</v>
      </c>
      <c r="BP2943" s="66">
        <f t="shared" si="1873"/>
        <v>6.6870242820655257</v>
      </c>
    </row>
    <row r="2944" spans="8:68">
      <c r="H2944" s="68">
        <v>2939</v>
      </c>
      <c r="I2944" s="31">
        <f>('Propiedades físicas'!$C$10*'Diseño reactor'!H2944)/1000</f>
        <v>2572.3458826218734</v>
      </c>
      <c r="J2944" s="31">
        <f t="shared" si="1851"/>
        <v>0.17727009539448879</v>
      </c>
      <c r="K2944" s="31">
        <f>(I2944*1000)/'Propiedades físicas'!$F$10</f>
        <v>16802.990965410423</v>
      </c>
      <c r="L2944" s="31">
        <f t="shared" si="1852"/>
        <v>2400.4272807729176</v>
      </c>
      <c r="M2944" s="31">
        <f t="shared" si="1853"/>
        <v>14402.563684637506</v>
      </c>
      <c r="N2944" s="31">
        <f t="shared" si="1854"/>
        <v>0.81674967021875389</v>
      </c>
      <c r="O2944" s="32">
        <f t="shared" si="1855"/>
        <v>4.9004980213125231</v>
      </c>
      <c r="P2944" s="33">
        <f t="shared" si="1856"/>
        <v>0.70797101592253364</v>
      </c>
      <c r="Q2944" s="31">
        <f t="shared" si="1857"/>
        <v>4.7753021649963774</v>
      </c>
      <c r="R2944" s="31">
        <f t="shared" si="1858"/>
        <v>9.429098927233677E-2</v>
      </c>
      <c r="S2944" s="31">
        <f t="shared" si="1859"/>
        <v>0.12519585631614599</v>
      </c>
      <c r="T2944" s="31">
        <f t="shared" si="1860"/>
        <v>1.2558128027841122E-2</v>
      </c>
      <c r="U2944" s="31">
        <f t="shared" si="1861"/>
        <v>1.929536996042331E-3</v>
      </c>
      <c r="V2944" s="47">
        <f t="shared" si="1874"/>
        <v>7.010975109135771E-4</v>
      </c>
      <c r="W2944" s="31">
        <f t="shared" si="1862"/>
        <v>0.13318481569400023</v>
      </c>
      <c r="X2944" s="34">
        <f>(S2944*H2944*'Propiedades físicas'!$F$5*60*24*365)/(1000000)</f>
        <v>56948.980529078421</v>
      </c>
      <c r="Y2944" s="34">
        <f>(U2944*H2944*'Propiedades físicas'!$F$7*60*24*365)/(1000000)</f>
        <v>274.48620675494647</v>
      </c>
      <c r="Z2944" s="31">
        <f t="shared" si="1875"/>
        <v>2080.7268157963263</v>
      </c>
      <c r="AA2944" s="31">
        <f t="shared" si="1876"/>
        <v>14034.613062924353</v>
      </c>
      <c r="AB2944" s="31">
        <f t="shared" si="1876"/>
        <v>277.12121747139776</v>
      </c>
      <c r="AC2944" s="31">
        <f t="shared" si="1876"/>
        <v>367.95062171315305</v>
      </c>
      <c r="AD2944" s="31">
        <f t="shared" si="1876"/>
        <v>36.908338273825059</v>
      </c>
      <c r="AE2944" s="31">
        <f t="shared" si="1877"/>
        <v>5.6709092313684106</v>
      </c>
      <c r="AF2944" s="31">
        <f t="shared" si="1878"/>
        <v>16802.990965410423</v>
      </c>
      <c r="AG2944" s="31">
        <f t="shared" si="1879"/>
        <v>0.12383074061514282</v>
      </c>
      <c r="AH2944" s="31">
        <f t="shared" si="1880"/>
        <v>0.83524493298931846</v>
      </c>
      <c r="AI2944" s="31">
        <f t="shared" si="1880"/>
        <v>1.6492374366079348E-2</v>
      </c>
      <c r="AJ2944" s="31">
        <f t="shared" si="1880"/>
        <v>2.1897924153538677E-2</v>
      </c>
      <c r="AK2944" s="31">
        <f t="shared" si="1880"/>
        <v>2.1965338403027316E-3</v>
      </c>
      <c r="AL2944" s="31">
        <f t="shared" si="1881"/>
        <v>3.3749403561795556E-4</v>
      </c>
      <c r="AM2944" s="31">
        <f t="shared" si="1882"/>
        <v>0.99999999999999989</v>
      </c>
      <c r="AN2944" s="31">
        <f>(Z2944*'Propiedades físicas'!$F$4)/1000</f>
        <v>1829.7495472749736</v>
      </c>
      <c r="AO2944" s="31">
        <f>(AA2944*'Propiedades físicas'!$F$6)/1000</f>
        <v>449.66900253609629</v>
      </c>
      <c r="AP2944" s="31">
        <f>(AB2944*'Propiedades físicas'!$F$9)/1000</f>
        <v>170.96993511897881</v>
      </c>
      <c r="AQ2944" s="31">
        <f>(AC2944*'Propiedades físicas'!$F$5)/1000</f>
        <v>108.35041957587219</v>
      </c>
      <c r="AR2944" s="31">
        <f>(AD2944*'Propiedades físicas'!$F$8)/1000</f>
        <v>13.084744084836455</v>
      </c>
      <c r="AS2944" s="31">
        <f>(AE2944*'Propiedades físicas'!$F$7)/1000</f>
        <v>0.52223403111671696</v>
      </c>
      <c r="AT2944" s="31">
        <f t="shared" si="1883"/>
        <v>2572.3458826218744</v>
      </c>
      <c r="AU2944" s="31">
        <f t="shared" si="1884"/>
        <v>0.71131551928389725</v>
      </c>
      <c r="AV2944" s="31">
        <f t="shared" si="1887"/>
        <v>0.17480891880596139</v>
      </c>
      <c r="AW2944" s="31">
        <f t="shared" si="1887"/>
        <v>6.6464598044146769E-2</v>
      </c>
      <c r="AX2944" s="31">
        <f t="shared" si="1887"/>
        <v>4.2121248276859091E-2</v>
      </c>
      <c r="AY2944" s="31">
        <f t="shared" si="1887"/>
        <v>5.0866970002882254E-3</v>
      </c>
      <c r="AZ2944" s="31">
        <f t="shared" si="1888"/>
        <v>2.0301858884716847E-4</v>
      </c>
      <c r="BA2944" s="31">
        <f t="shared" si="1885"/>
        <v>0.99999999999999978</v>
      </c>
      <c r="BB2944" s="34">
        <f>AU2944*'Propiedades físicas'!$C$4+'Diseño reactor'!AV2944*'Propiedades físicas'!$C$5+'Diseño reactor'!AW2944*'Propiedades físicas'!$C$8+'Diseño reactor'!AX2944*'Propiedades físicas'!$C$9+'Diseño reactor'!AY2944*'Propiedades físicas'!$C$7+'Diseño reactor'!AZ2944*'Propiedades físicas'!$C$6</f>
        <v>875.29082782292619</v>
      </c>
      <c r="BC2944" s="45">
        <f>AU2944*'Propiedades físicas'!$L$4+'Diseño reactor'!AV2944*'Propiedades físicas'!$L$5+'Diseño reactor'!AW2944*'Propiedades físicas'!$L$8+AX2944*'Propiedades físicas'!$L$9+'Diseño reactor'!AY2944*'Propiedades físicas'!$L$7+'Diseño reactor'!AZ2944*'Propiedades físicas'!$L$6</f>
        <v>2.133976061919578</v>
      </c>
      <c r="BD2944" s="29">
        <f t="shared" si="1864"/>
        <v>1.164747418622722</v>
      </c>
      <c r="BE2944" s="58">
        <f t="shared" si="1865"/>
        <v>40.937834835548287</v>
      </c>
      <c r="BF2944" s="30">
        <f>AU2944*'Propiedades físicas'!$I$4+'Diseño reactor'!AV2944*'Propiedades físicas'!$I$5+'Diseño reactor'!AW2944*'Propiedades físicas'!$I$8+'Diseño reactor'!AX2944*'Propiedades físicas'!$I$9+'Diseño reactor'!AY2944*'Propiedades físicas'!$I$7+'Diseño reactor'!AZ2944*'Propiedades físicas'!$I$6</f>
        <v>2.0009135728683798E-2</v>
      </c>
      <c r="BG2944" s="24">
        <f>AU2944*'Propiedades físicas'!$O$4+'Diseño reactor'!AV2944*'Propiedades físicas'!$O$5+'Diseño reactor'!AW2944*'Propiedades físicas'!$O$8+'Diseño reactor'!AX2944*'Propiedades físicas'!$O$9+'Diseño reactor'!AY2944*'Propiedades físicas'!$O$7+'Diseño reactor'!AZ2944*'Propiedades físicas'!$O$6</f>
        <v>0.15525695830309208</v>
      </c>
      <c r="BH2944" s="54">
        <f t="shared" si="1866"/>
        <v>41071.280835544669</v>
      </c>
      <c r="BI2944" s="34">
        <f t="shared" si="1886"/>
        <v>275.02159730164306</v>
      </c>
      <c r="BJ2944" s="27">
        <f t="shared" si="1867"/>
        <v>4799.6118923768217</v>
      </c>
      <c r="BK2944" s="34">
        <f t="shared" si="1868"/>
        <v>573.21011034290234</v>
      </c>
      <c r="BL2944" s="27">
        <f t="shared" si="1869"/>
        <v>105.82931889570463</v>
      </c>
      <c r="BM2944" s="34">
        <f t="shared" si="1870"/>
        <v>1.1054421768707483</v>
      </c>
      <c r="BN2944" s="45">
        <f t="shared" si="1871"/>
        <v>3277.158996163354</v>
      </c>
      <c r="BO2944" s="45">
        <f t="shared" si="1872"/>
        <v>113.25384547233816</v>
      </c>
      <c r="BP2944" s="66">
        <f t="shared" si="1873"/>
        <v>6.6870238134744397</v>
      </c>
    </row>
    <row r="2945" spans="8:68">
      <c r="H2945" s="68">
        <v>2940</v>
      </c>
      <c r="I2945" s="31">
        <f>('Propiedades físicas'!$C$10*'Diseño reactor'!H2945)/1000</f>
        <v>2573.2211279034736</v>
      </c>
      <c r="J2945" s="31">
        <f t="shared" si="1851"/>
        <v>0.17720979944367432</v>
      </c>
      <c r="K2945" s="31">
        <f>(I2945*1000)/'Propiedades físicas'!$F$10</f>
        <v>16808.708213101956</v>
      </c>
      <c r="L2945" s="31">
        <f t="shared" si="1852"/>
        <v>2401.2440304431366</v>
      </c>
      <c r="M2945" s="31">
        <f t="shared" si="1853"/>
        <v>14407.464182658819</v>
      </c>
      <c r="N2945" s="31">
        <f t="shared" si="1854"/>
        <v>0.81674967021875389</v>
      </c>
      <c r="O2945" s="32">
        <f t="shared" si="1855"/>
        <v>4.900498021312524</v>
      </c>
      <c r="P2945" s="33">
        <f t="shared" si="1856"/>
        <v>0.70800308914053978</v>
      </c>
      <c r="Q2945" s="31">
        <f t="shared" si="1857"/>
        <v>4.7753444865459587</v>
      </c>
      <c r="R2945" s="31">
        <f t="shared" si="1858"/>
        <v>9.4267458126094356E-2</v>
      </c>
      <c r="S2945" s="31">
        <f t="shared" si="1859"/>
        <v>0.12515353476656468</v>
      </c>
      <c r="T2945" s="31">
        <f t="shared" si="1860"/>
        <v>1.2551292215888897E-2</v>
      </c>
      <c r="U2945" s="31">
        <f t="shared" si="1861"/>
        <v>1.9278307362308449E-3</v>
      </c>
      <c r="V2945" s="47">
        <f t="shared" si="1874"/>
        <v>7.0112927274111701E-4</v>
      </c>
      <c r="W2945" s="31">
        <f t="shared" si="1862"/>
        <v>0.13314554635704717</v>
      </c>
      <c r="X2945" s="34">
        <f>(S2945*H2945*'Propiedades físicas'!$F$5*60*24*365)/(1000000)</f>
        <v>56949.099782092453</v>
      </c>
      <c r="Y2945" s="34">
        <f>(U2945*H2945*'Propiedades físicas'!$F$7*60*24*365)/(1000000)</f>
        <v>274.33679466990509</v>
      </c>
      <c r="Z2945" s="31">
        <f t="shared" si="1875"/>
        <v>2081.5290820731871</v>
      </c>
      <c r="AA2945" s="31">
        <f t="shared" si="1876"/>
        <v>14039.512790445118</v>
      </c>
      <c r="AB2945" s="31">
        <f t="shared" si="1876"/>
        <v>277.14632689071743</v>
      </c>
      <c r="AC2945" s="31">
        <f t="shared" si="1876"/>
        <v>367.95139221370016</v>
      </c>
      <c r="AD2945" s="31">
        <f t="shared" si="1876"/>
        <v>36.900799114713358</v>
      </c>
      <c r="AE2945" s="31">
        <f t="shared" si="1877"/>
        <v>5.6678223645186838</v>
      </c>
      <c r="AF2945" s="31">
        <f t="shared" si="1878"/>
        <v>16808.708213101952</v>
      </c>
      <c r="AG2945" s="31">
        <f t="shared" si="1879"/>
        <v>0.12383635052042186</v>
      </c>
      <c r="AH2945" s="31">
        <f t="shared" si="1880"/>
        <v>0.8352523354234731</v>
      </c>
      <c r="AI2945" s="31">
        <f t="shared" si="1880"/>
        <v>1.6488258548904376E-2</v>
      </c>
      <c r="AJ2945" s="31">
        <f t="shared" si="1880"/>
        <v>2.1890521719384218E-2</v>
      </c>
      <c r="AK2945" s="31">
        <f t="shared" si="1880"/>
        <v>2.1953381929701262E-3</v>
      </c>
      <c r="AL2945" s="31">
        <f t="shared" si="1881"/>
        <v>3.3719559484653101E-4</v>
      </c>
      <c r="AM2945" s="31">
        <f t="shared" si="1882"/>
        <v>1.0000000000000002</v>
      </c>
      <c r="AN2945" s="31">
        <f>(Z2945*'Propiedades físicas'!$F$4)/1000</f>
        <v>1830.4550441935194</v>
      </c>
      <c r="AO2945" s="31">
        <f>(AA2945*'Propiedades físicas'!$F$6)/1000</f>
        <v>449.82598980586152</v>
      </c>
      <c r="AP2945" s="31">
        <f>(AB2945*'Propiedades físicas'!$F$9)/1000</f>
        <v>170.98542637522809</v>
      </c>
      <c r="AQ2945" s="31">
        <f>(AC2945*'Propiedades físicas'!$F$5)/1000</f>
        <v>108.3506464651683</v>
      </c>
      <c r="AR2945" s="31">
        <f>(AD2945*'Propiedades físicas'!$F$8)/1000</f>
        <v>13.082071302148176</v>
      </c>
      <c r="AS2945" s="31">
        <f>(AE2945*'Propiedades físicas'!$F$7)/1000</f>
        <v>0.52194976154852568</v>
      </c>
      <c r="AT2945" s="31">
        <f t="shared" si="1883"/>
        <v>2573.2211279034736</v>
      </c>
      <c r="AU2945" s="31">
        <f t="shared" si="1884"/>
        <v>0.71134774401797274</v>
      </c>
      <c r="AV2945" s="31">
        <f t="shared" si="1887"/>
        <v>0.17481046806589695</v>
      </c>
      <c r="AW2945" s="31">
        <f t="shared" si="1887"/>
        <v>6.6448011218739722E-2</v>
      </c>
      <c r="AX2945" s="31">
        <f t="shared" si="1887"/>
        <v>4.2107009494923103E-2</v>
      </c>
      <c r="AY2945" s="31">
        <f t="shared" si="1887"/>
        <v>5.0839281398279068E-3</v>
      </c>
      <c r="AZ2945" s="31">
        <f t="shared" si="1888"/>
        <v>2.0283906263966639E-4</v>
      </c>
      <c r="BA2945" s="31">
        <f t="shared" si="1885"/>
        <v>1</v>
      </c>
      <c r="BB2945" s="34">
        <f>AU2945*'Propiedades físicas'!$C$4+'Diseño reactor'!AV2945*'Propiedades físicas'!$C$5+'Diseño reactor'!AW2945*'Propiedades físicas'!$C$8+'Diseño reactor'!AX2945*'Propiedades físicas'!$C$9+'Diseño reactor'!AY2945*'Propiedades físicas'!$C$7+'Diseño reactor'!AZ2945*'Propiedades físicas'!$C$6</f>
        <v>875.29076655835888</v>
      </c>
      <c r="BC2945" s="45">
        <f>AU2945*'Propiedades físicas'!$L$4+'Diseño reactor'!AV2945*'Propiedades físicas'!$L$5+'Diseño reactor'!AW2945*'Propiedades físicas'!$L$8+AX2945*'Propiedades físicas'!$L$9+'Diseño reactor'!AY2945*'Propiedades físicas'!$L$7+'Diseño reactor'!AZ2945*'Propiedades físicas'!$L$6</f>
        <v>2.1339986762074186</v>
      </c>
      <c r="BD2945" s="29">
        <f t="shared" si="1864"/>
        <v>1.164391736792266</v>
      </c>
      <c r="BE2945" s="58">
        <f t="shared" si="1865"/>
        <v>40.937453519797884</v>
      </c>
      <c r="BF2945" s="30">
        <f>AU2945*'Propiedades físicas'!$I$4+'Diseño reactor'!AV2945*'Propiedades físicas'!$I$5+'Diseño reactor'!AW2945*'Propiedades físicas'!$I$8+'Diseño reactor'!AX2945*'Propiedades físicas'!$I$9+'Diseño reactor'!AY2945*'Propiedades físicas'!$I$7+'Diseño reactor'!AZ2945*'Propiedades físicas'!$I$6</f>
        <v>2.000915896624858E-2</v>
      </c>
      <c r="BG2945" s="24">
        <f>AU2945*'Propiedades físicas'!$O$4+'Diseño reactor'!AV2945*'Propiedades físicas'!$O$5+'Diseño reactor'!AW2945*'Propiedades físicas'!$O$8+'Diseño reactor'!AX2945*'Propiedades físicas'!$O$9+'Diseño reactor'!AY2945*'Propiedades físicas'!$O$7+'Diseño reactor'!AZ2945*'Propiedades físicas'!$O$6</f>
        <v>0.15525807384366316</v>
      </c>
      <c r="BH2945" s="54">
        <f t="shared" si="1866"/>
        <v>41071.23026284582</v>
      </c>
      <c r="BI2945" s="34">
        <f t="shared" si="1886"/>
        <v>275.02285510120697</v>
      </c>
      <c r="BJ2945" s="27">
        <f t="shared" si="1867"/>
        <v>4799.6152693305885</v>
      </c>
      <c r="BK2945" s="34">
        <f t="shared" si="1868"/>
        <v>573.21463223607827</v>
      </c>
      <c r="BL2945" s="27">
        <f t="shared" si="1869"/>
        <v>105.82947303090215</v>
      </c>
      <c r="BM2945" s="34">
        <f t="shared" si="1870"/>
        <v>1.1054421768707483</v>
      </c>
      <c r="BN2945" s="45">
        <f t="shared" si="1871"/>
        <v>3278.3656857158803</v>
      </c>
      <c r="BO2945" s="45">
        <f t="shared" si="1872"/>
        <v>113.25867280207679</v>
      </c>
      <c r="BP2945" s="66">
        <f t="shared" si="1873"/>
        <v>6.6870233454270123</v>
      </c>
    </row>
    <row r="2946" spans="8:68">
      <c r="H2946" s="68">
        <v>2941</v>
      </c>
      <c r="I2946" s="31">
        <f>('Propiedades físicas'!$C$10*'Diseño reactor'!H2946)/1000</f>
        <v>2574.0963731850734</v>
      </c>
      <c r="J2946" s="31">
        <f t="shared" si="1851"/>
        <v>0.17714954449656664</v>
      </c>
      <c r="K2946" s="31">
        <f>(I2946*1000)/'Propiedades físicas'!$F$10</f>
        <v>16814.425460793485</v>
      </c>
      <c r="L2946" s="31">
        <f t="shared" si="1852"/>
        <v>2402.0607801133551</v>
      </c>
      <c r="M2946" s="31">
        <f t="shared" si="1853"/>
        <v>14412.36468068013</v>
      </c>
      <c r="N2946" s="31">
        <f t="shared" si="1854"/>
        <v>0.81674967021875389</v>
      </c>
      <c r="O2946" s="32">
        <f t="shared" si="1855"/>
        <v>4.9004980213125231</v>
      </c>
      <c r="P2946" s="33">
        <f t="shared" si="1856"/>
        <v>0.70803514345064344</v>
      </c>
      <c r="Q2946" s="31">
        <f t="shared" si="1857"/>
        <v>4.7753867796239629</v>
      </c>
      <c r="R2946" s="31">
        <f t="shared" si="1858"/>
        <v>9.4243938335244998E-2</v>
      </c>
      <c r="S2946" s="31">
        <f t="shared" si="1859"/>
        <v>0.12511124168856147</v>
      </c>
      <c r="T2946" s="31">
        <f t="shared" si="1860"/>
        <v>1.2544461945279995E-2</v>
      </c>
      <c r="U2946" s="31">
        <f t="shared" si="1861"/>
        <v>1.9261264875855024E-3</v>
      </c>
      <c r="V2946" s="47">
        <f t="shared" si="1874"/>
        <v>7.0116101584432656E-4</v>
      </c>
      <c r="W2946" s="31">
        <f t="shared" si="1862"/>
        <v>0.13310630017027489</v>
      </c>
      <c r="X2946" s="34">
        <f>(S2946*H2946*'Propiedades físicas'!$F$5*60*24*365)/(1000000)</f>
        <v>56949.218894543112</v>
      </c>
      <c r="Y2946" s="34">
        <f>(U2946*H2946*'Propiedades físicas'!$F$7*60*24*365)/(1000000)</f>
        <v>274.1875037034178</v>
      </c>
      <c r="Z2946" s="31">
        <f t="shared" si="1875"/>
        <v>2082.3313568883423</v>
      </c>
      <c r="AA2946" s="31">
        <f t="shared" si="1876"/>
        <v>14044.412518874075</v>
      </c>
      <c r="AB2946" s="31">
        <f t="shared" si="1876"/>
        <v>277.17142264395557</v>
      </c>
      <c r="AC2946" s="31">
        <f t="shared" si="1876"/>
        <v>367.95216180605928</v>
      </c>
      <c r="AD2946" s="31">
        <f t="shared" si="1876"/>
        <v>36.893262581068463</v>
      </c>
      <c r="AE2946" s="31">
        <f t="shared" si="1877"/>
        <v>5.6647379999889624</v>
      </c>
      <c r="AF2946" s="31">
        <f t="shared" si="1878"/>
        <v>16814.425460793489</v>
      </c>
      <c r="AG2946" s="31">
        <f t="shared" si="1879"/>
        <v>0.12384195711853214</v>
      </c>
      <c r="AH2946" s="31">
        <f t="shared" si="1880"/>
        <v>0.83525973287768263</v>
      </c>
      <c r="AI2946" s="31">
        <f t="shared" si="1880"/>
        <v>1.6484144717893653E-2</v>
      </c>
      <c r="AJ2946" s="31">
        <f t="shared" si="1880"/>
        <v>2.1883124265174581E-2</v>
      </c>
      <c r="AK2946" s="31">
        <f t="shared" si="1880"/>
        <v>2.1941435148702033E-3</v>
      </c>
      <c r="AL2946" s="31">
        <f t="shared" si="1881"/>
        <v>3.3689750584684196E-4</v>
      </c>
      <c r="AM2946" s="31">
        <f t="shared" si="1882"/>
        <v>1</v>
      </c>
      <c r="AN2946" s="31">
        <f>(Z2946*'Propiedades físicas'!$F$4)/1000</f>
        <v>1831.1605486204703</v>
      </c>
      <c r="AO2946" s="31">
        <f>(AA2946*'Propiedades físicas'!$F$6)/1000</f>
        <v>449.98297710472531</v>
      </c>
      <c r="AP2946" s="31">
        <f>(AB2946*'Propiedades físicas'!$F$9)/1000</f>
        <v>171.00090920018835</v>
      </c>
      <c r="AQ2946" s="31">
        <f>(AC2946*'Propiedades físicas'!$F$5)/1000</f>
        <v>108.35087308703028</v>
      </c>
      <c r="AR2946" s="31">
        <f>(AD2946*'Propiedades físicas'!$F$8)/1000</f>
        <v>13.079399450240386</v>
      </c>
      <c r="AS2946" s="31">
        <f>(AE2946*'Propiedades físicas'!$F$7)/1000</f>
        <v>0.52166572241898357</v>
      </c>
      <c r="AT2946" s="31">
        <f t="shared" si="1883"/>
        <v>2574.0963731850738</v>
      </c>
      <c r="AU2946" s="31">
        <f t="shared" si="1884"/>
        <v>0.7113799497548231</v>
      </c>
      <c r="AV2946" s="31">
        <f t="shared" si="1887"/>
        <v>0.17481201628357687</v>
      </c>
      <c r="AW2946" s="31">
        <f t="shared" si="1887"/>
        <v>6.6431432397614287E-2</v>
      </c>
      <c r="AX2946" s="31">
        <f t="shared" si="1887"/>
        <v>4.2092780292045426E-2</v>
      </c>
      <c r="AY2946" s="31">
        <f t="shared" si="1887"/>
        <v>5.0811615239007195E-3</v>
      </c>
      <c r="AZ2946" s="31">
        <f t="shared" si="1888"/>
        <v>2.0265974803946338E-4</v>
      </c>
      <c r="BA2946" s="31">
        <f t="shared" si="1885"/>
        <v>0.99999999999999989</v>
      </c>
      <c r="BB2946" s="34">
        <f>AU2946*'Propiedades físicas'!$C$4+'Diseño reactor'!AV2946*'Propiedades físicas'!$C$5+'Diseño reactor'!AW2946*'Propiedades físicas'!$C$8+'Diseño reactor'!AX2946*'Propiedades físicas'!$C$9+'Diseño reactor'!AY2946*'Propiedades físicas'!$C$7+'Diseño reactor'!AZ2946*'Propiedades físicas'!$C$6</f>
        <v>875.29070536485324</v>
      </c>
      <c r="BC2946" s="45">
        <f>AU2946*'Propiedades físicas'!$L$4+'Diseño reactor'!AV2946*'Propiedades físicas'!$L$5+'Diseño reactor'!AW2946*'Propiedades físicas'!$L$8+AX2946*'Propiedades físicas'!$L$9+'Diseño reactor'!AY2946*'Propiedades físicas'!$L$7+'Diseño reactor'!AZ2946*'Propiedades físicas'!$L$6</f>
        <v>2.134021276681628</v>
      </c>
      <c r="BD2946" s="29">
        <f t="shared" si="1864"/>
        <v>1.1640362723445532</v>
      </c>
      <c r="BE2946" s="58">
        <f t="shared" si="1865"/>
        <v>40.93707243935151</v>
      </c>
      <c r="BF2946" s="30">
        <f>AU2946*'Propiedades físicas'!$I$4+'Diseño reactor'!AV2946*'Propiedades físicas'!$I$5+'Diseño reactor'!AW2946*'Propiedades físicas'!$I$8+'Diseño reactor'!AX2946*'Propiedades físicas'!$I$9+'Diseño reactor'!AY2946*'Propiedades físicas'!$I$7+'Diseño reactor'!AZ2946*'Propiedades físicas'!$I$6</f>
        <v>2.0009182170939329E-2</v>
      </c>
      <c r="BG2946" s="24">
        <f>AU2946*'Propiedades físicas'!$O$4+'Diseño reactor'!AV2946*'Propiedades físicas'!$O$5+'Diseño reactor'!AW2946*'Propiedades físicas'!$O$8+'Diseño reactor'!AX2946*'Propiedades físicas'!$O$9+'Diseño reactor'!AY2946*'Propiedades físicas'!$O$7+'Diseño reactor'!AZ2946*'Propiedades físicas'!$O$6</f>
        <v>0.15525918872201952</v>
      </c>
      <c r="BH2946" s="54">
        <f t="shared" si="1866"/>
        <v>41071.179761076637</v>
      </c>
      <c r="BI2946" s="34">
        <f t="shared" si="1886"/>
        <v>275.02411183040863</v>
      </c>
      <c r="BJ2946" s="27">
        <f t="shared" si="1867"/>
        <v>4799.6186455478392</v>
      </c>
      <c r="BK2946" s="34">
        <f t="shared" si="1868"/>
        <v>573.21915160218123</v>
      </c>
      <c r="BL2946" s="27">
        <f t="shared" si="1869"/>
        <v>105.82962707797957</v>
      </c>
      <c r="BM2946" s="34">
        <f t="shared" si="1870"/>
        <v>1.1054421768707483</v>
      </c>
      <c r="BN2946" s="45">
        <f t="shared" si="1871"/>
        <v>3279.5723842008842</v>
      </c>
      <c r="BO2946" s="45">
        <f t="shared" si="1872"/>
        <v>113.2634972862601</v>
      </c>
      <c r="BP2946" s="66">
        <f t="shared" si="1873"/>
        <v>6.6870228779224794</v>
      </c>
    </row>
    <row r="2947" spans="8:68">
      <c r="H2947" s="68">
        <v>2942</v>
      </c>
      <c r="I2947" s="31">
        <f>('Propiedades físicas'!$C$10*'Diseño reactor'!H2947)/1000</f>
        <v>2574.9716184666736</v>
      </c>
      <c r="J2947" s="31">
        <f t="shared" si="1851"/>
        <v>0.17708933051135364</v>
      </c>
      <c r="K2947" s="31">
        <f>(I2947*1000)/'Propiedades físicas'!$F$10</f>
        <v>16820.142708485018</v>
      </c>
      <c r="L2947" s="31">
        <f t="shared" si="1852"/>
        <v>2402.8775297835741</v>
      </c>
      <c r="M2947" s="31">
        <f t="shared" si="1853"/>
        <v>14417.265178701444</v>
      </c>
      <c r="N2947" s="31">
        <f t="shared" si="1854"/>
        <v>0.816749670218754</v>
      </c>
      <c r="O2947" s="32">
        <f t="shared" si="1855"/>
        <v>4.9004980213125231</v>
      </c>
      <c r="P2947" s="33">
        <f t="shared" si="1856"/>
        <v>0.70806717886955961</v>
      </c>
      <c r="Q2947" s="31">
        <f t="shared" si="1857"/>
        <v>4.7754290442589653</v>
      </c>
      <c r="R2947" s="31">
        <f t="shared" si="1858"/>
        <v>9.4220429891974461E-2</v>
      </c>
      <c r="S2947" s="31">
        <f t="shared" si="1859"/>
        <v>0.12506897705355821</v>
      </c>
      <c r="T2947" s="31">
        <f t="shared" si="1860"/>
        <v>1.2537637210075916E-2</v>
      </c>
      <c r="U2947" s="31">
        <f t="shared" si="1861"/>
        <v>1.9244242471439777E-3</v>
      </c>
      <c r="V2947" s="47">
        <f t="shared" si="1874"/>
        <v>7.0119274023975806E-4</v>
      </c>
      <c r="W2947" s="31">
        <f t="shared" si="1862"/>
        <v>0.13306707711321802</v>
      </c>
      <c r="X2947" s="34">
        <f>(S2947*H2947*'Propiedades físicas'!$F$5*60*24*365)/(1000000)</f>
        <v>56949.337866637463</v>
      </c>
      <c r="Y2947" s="34">
        <f>(U2947*H2947*'Propiedades físicas'!$F$7*60*24*365)/(1000000)</f>
        <v>274.03833372568528</v>
      </c>
      <c r="Z2947" s="31">
        <f t="shared" si="1875"/>
        <v>2083.1336402342445</v>
      </c>
      <c r="AA2947" s="31">
        <f t="shared" si="1876"/>
        <v>14049.312248209875</v>
      </c>
      <c r="AB2947" s="31">
        <f t="shared" si="1876"/>
        <v>277.19650474218884</v>
      </c>
      <c r="AC2947" s="31">
        <f t="shared" si="1876"/>
        <v>367.95293049156828</v>
      </c>
      <c r="AD2947" s="31">
        <f t="shared" si="1876"/>
        <v>36.885728672043342</v>
      </c>
      <c r="AE2947" s="31">
        <f t="shared" si="1877"/>
        <v>5.6616561350975827</v>
      </c>
      <c r="AF2947" s="31">
        <f t="shared" si="1878"/>
        <v>16820.142708485015</v>
      </c>
      <c r="AG2947" s="31">
        <f t="shared" si="1879"/>
        <v>0.12384756041239746</v>
      </c>
      <c r="AH2947" s="31">
        <f t="shared" si="1880"/>
        <v>0.83526712535694603</v>
      </c>
      <c r="AI2947" s="31">
        <f t="shared" si="1880"/>
        <v>1.6480032871680424E-2</v>
      </c>
      <c r="AJ2947" s="31">
        <f t="shared" si="1880"/>
        <v>2.187573178591121E-2</v>
      </c>
      <c r="AK2947" s="31">
        <f t="shared" si="1880"/>
        <v>2.1929498049642663E-3</v>
      </c>
      <c r="AL2947" s="31">
        <f t="shared" si="1881"/>
        <v>3.3659976810075036E-4</v>
      </c>
      <c r="AM2947" s="31">
        <f t="shared" si="1882"/>
        <v>1.0000000000000002</v>
      </c>
      <c r="AN2947" s="31">
        <f>(Z2947*'Propiedades físicas'!$F$4)/1000</f>
        <v>1831.8660605491898</v>
      </c>
      <c r="AO2947" s="31">
        <f>(AA2947*'Propiedades físicas'!$F$6)/1000</f>
        <v>450.13996443264438</v>
      </c>
      <c r="AP2947" s="31">
        <f>(AB2947*'Propiedades físicas'!$F$9)/1000</f>
        <v>171.01638360069336</v>
      </c>
      <c r="AQ2947" s="31">
        <f>(AC2947*'Propiedades físicas'!$F$5)/1000</f>
        <v>108.35109944185211</v>
      </c>
      <c r="AR2947" s="31">
        <f>(AD2947*'Propiedades físicas'!$F$8)/1000</f>
        <v>13.076728528812801</v>
      </c>
      <c r="AS2947" s="31">
        <f>(AE2947*'Propiedades físicas'!$F$7)/1000</f>
        <v>0.52138191348113638</v>
      </c>
      <c r="AT2947" s="31">
        <f t="shared" si="1883"/>
        <v>2574.9716184666736</v>
      </c>
      <c r="AU2947" s="31">
        <f t="shared" si="1884"/>
        <v>0.71141213651124313</v>
      </c>
      <c r="AV2947" s="31">
        <f t="shared" si="1887"/>
        <v>0.17481356346004723</v>
      </c>
      <c r="AW2947" s="31">
        <f t="shared" si="1887"/>
        <v>6.6414861575262343E-2</v>
      </c>
      <c r="AX2947" s="31">
        <f t="shared" si="1887"/>
        <v>4.2078560658611174E-2</v>
      </c>
      <c r="AY2947" s="31">
        <f t="shared" si="1887"/>
        <v>5.0783971501012666E-3</v>
      </c>
      <c r="AZ2947" s="31">
        <f t="shared" si="1888"/>
        <v>2.0248064473487492E-4</v>
      </c>
      <c r="BA2947" s="31">
        <f t="shared" si="1885"/>
        <v>0.99999999999999989</v>
      </c>
      <c r="BB2947" s="34">
        <f>AU2947*'Propiedades físicas'!$C$4+'Diseño reactor'!AV2947*'Propiedades físicas'!$C$5+'Diseño reactor'!AW2947*'Propiedades físicas'!$C$8+'Diseño reactor'!AX2947*'Propiedades físicas'!$C$9+'Diseño reactor'!AY2947*'Propiedades físicas'!$C$7+'Diseño reactor'!AZ2947*'Propiedades físicas'!$C$6</f>
        <v>875.29064424231001</v>
      </c>
      <c r="BC2947" s="45">
        <f>AU2947*'Propiedades físicas'!$L$4+'Diseño reactor'!AV2947*'Propiedades físicas'!$L$5+'Diseño reactor'!AW2947*'Propiedades físicas'!$L$8+AX2947*'Propiedades físicas'!$L$9+'Diseño reactor'!AY2947*'Propiedades físicas'!$L$7+'Diseño reactor'!AZ2947*'Propiedades físicas'!$L$6</f>
        <v>2.1340438633548056</v>
      </c>
      <c r="BD2947" s="29">
        <f t="shared" si="1864"/>
        <v>1.1636810250801908</v>
      </c>
      <c r="BE2947" s="58">
        <f t="shared" si="1865"/>
        <v>40.936691593991036</v>
      </c>
      <c r="BF2947" s="30">
        <f>AU2947*'Propiedades físicas'!$I$4+'Diseño reactor'!AV2947*'Propiedades físicas'!$I$5+'Diseño reactor'!AW2947*'Propiedades físicas'!$I$8+'Diseño reactor'!AX2947*'Propiedades físicas'!$I$9+'Diseño reactor'!AY2947*'Propiedades físicas'!$I$7+'Diseño reactor'!AZ2947*'Propiedades físicas'!$I$6</f>
        <v>2.0009205342803853E-2</v>
      </c>
      <c r="BG2947" s="24">
        <f>AU2947*'Propiedades físicas'!$O$4+'Diseño reactor'!AV2947*'Propiedades físicas'!$O$5+'Diseño reactor'!AW2947*'Propiedades físicas'!$O$8+'Diseño reactor'!AX2947*'Propiedades físicas'!$O$9+'Diseño reactor'!AY2947*'Propiedades físicas'!$O$7+'Diseño reactor'!AZ2947*'Propiedades físicas'!$O$6</f>
        <v>0.15526030293874396</v>
      </c>
      <c r="BH2947" s="54">
        <f t="shared" si="1866"/>
        <v>41071.129330133852</v>
      </c>
      <c r="BI2947" s="34">
        <f t="shared" si="1886"/>
        <v>275.02536749051507</v>
      </c>
      <c r="BJ2947" s="27">
        <f t="shared" si="1867"/>
        <v>4799.6220210279962</v>
      </c>
      <c r="BK2947" s="34">
        <f t="shared" si="1868"/>
        <v>573.22366844328712</v>
      </c>
      <c r="BL2947" s="27">
        <f t="shared" si="1869"/>
        <v>105.82978103701103</v>
      </c>
      <c r="BM2947" s="34">
        <f t="shared" si="1870"/>
        <v>1.1054421768707483</v>
      </c>
      <c r="BN2947" s="45">
        <f t="shared" si="1871"/>
        <v>3280.7790916102822</v>
      </c>
      <c r="BO2947" s="45">
        <f t="shared" si="1872"/>
        <v>113.26831892740331</v>
      </c>
      <c r="BP2947" s="66">
        <f t="shared" si="1873"/>
        <v>6.6870224109600835</v>
      </c>
    </row>
    <row r="2948" spans="8:68">
      <c r="H2948" s="68">
        <v>2943</v>
      </c>
      <c r="I2948" s="31">
        <f>('Propiedades físicas'!$C$10*'Diseño reactor'!H2948)/1000</f>
        <v>2575.8468637482729</v>
      </c>
      <c r="J2948" s="31">
        <f t="shared" si="1851"/>
        <v>0.17702915744628017</v>
      </c>
      <c r="K2948" s="31">
        <f>(I2948*1000)/'Propiedades físicas'!$F$10</f>
        <v>16825.859956176548</v>
      </c>
      <c r="L2948" s="31">
        <f t="shared" si="1852"/>
        <v>2403.6942794537922</v>
      </c>
      <c r="M2948" s="31">
        <f t="shared" si="1853"/>
        <v>14422.165676722754</v>
      </c>
      <c r="N2948" s="31">
        <f t="shared" si="1854"/>
        <v>0.81674967021875378</v>
      </c>
      <c r="O2948" s="32">
        <f t="shared" si="1855"/>
        <v>4.9004980213125222</v>
      </c>
      <c r="P2948" s="33">
        <f t="shared" si="1856"/>
        <v>0.70809919541398347</v>
      </c>
      <c r="Q2948" s="31">
        <f t="shared" si="1857"/>
        <v>4.7754712804795076</v>
      </c>
      <c r="R2948" s="31">
        <f t="shared" si="1858"/>
        <v>9.419693278847506E-2</v>
      </c>
      <c r="S2948" s="31">
        <f t="shared" si="1859"/>
        <v>0.12502674083301465</v>
      </c>
      <c r="T2948" s="31">
        <f t="shared" si="1860"/>
        <v>1.2530818004346037E-2</v>
      </c>
      <c r="U2948" s="31">
        <f t="shared" si="1861"/>
        <v>1.9227240119491793E-3</v>
      </c>
      <c r="V2948" s="47">
        <f t="shared" si="1874"/>
        <v>7.0122444594394482E-4</v>
      </c>
      <c r="W2948" s="31">
        <f t="shared" si="1862"/>
        <v>0.13302787716543543</v>
      </c>
      <c r="X2948" s="34">
        <f>(S2948*H2948*'Propiedades físicas'!$F$5*60*24*365)/(1000000)</f>
        <v>56949.456698582144</v>
      </c>
      <c r="Y2948" s="34">
        <f>(U2948*H2948*'Propiedades físicas'!$F$7*60*24*365)/(1000000)</f>
        <v>273.88928460708041</v>
      </c>
      <c r="Z2948" s="31">
        <f t="shared" si="1875"/>
        <v>2083.9359321033535</v>
      </c>
      <c r="AA2948" s="31">
        <f t="shared" si="1876"/>
        <v>14054.211978451191</v>
      </c>
      <c r="AB2948" s="31">
        <f t="shared" si="1876"/>
        <v>277.2215731964821</v>
      </c>
      <c r="AC2948" s="31">
        <f t="shared" si="1876"/>
        <v>367.95369827156213</v>
      </c>
      <c r="AD2948" s="31">
        <f t="shared" si="1876"/>
        <v>36.878197386790383</v>
      </c>
      <c r="AE2948" s="31">
        <f t="shared" si="1877"/>
        <v>5.6585767671664344</v>
      </c>
      <c r="AF2948" s="31">
        <f t="shared" si="1878"/>
        <v>16825.859956176548</v>
      </c>
      <c r="AG2948" s="31">
        <f t="shared" si="1879"/>
        <v>0.1238531604049378</v>
      </c>
      <c r="AH2948" s="31">
        <f t="shared" si="1880"/>
        <v>0.83527451286625487</v>
      </c>
      <c r="AI2948" s="31">
        <f t="shared" si="1880"/>
        <v>1.6475923008899034E-2</v>
      </c>
      <c r="AJ2948" s="31">
        <f t="shared" si="1880"/>
        <v>2.1868344276602114E-2</v>
      </c>
      <c r="AK2948" s="31">
        <f t="shared" si="1880"/>
        <v>2.1917570622149917E-3</v>
      </c>
      <c r="AL2948" s="31">
        <f t="shared" si="1881"/>
        <v>3.3630238109103283E-4</v>
      </c>
      <c r="AM2948" s="31">
        <f t="shared" si="1882"/>
        <v>0.99999999999999978</v>
      </c>
      <c r="AN2948" s="31">
        <f>(Z2948*'Propiedades físicas'!$F$4)/1000</f>
        <v>1832.5715799730469</v>
      </c>
      <c r="AO2948" s="31">
        <f>(AA2948*'Propiedades físicas'!$F$6)/1000</f>
        <v>450.29695178957616</v>
      </c>
      <c r="AP2948" s="31">
        <f>(AB2948*'Propiedades físicas'!$F$9)/1000</f>
        <v>171.03184958356962</v>
      </c>
      <c r="AQ2948" s="31">
        <f>(AC2948*'Propiedades físicas'!$F$5)/1000</f>
        <v>108.35132553002691</v>
      </c>
      <c r="AR2948" s="31">
        <f>(AD2948*'Propiedades físicas'!$F$8)/1000</f>
        <v>13.074058537564923</v>
      </c>
      <c r="AS2948" s="31">
        <f>(AE2948*'Propiedades físicas'!$F$7)/1000</f>
        <v>0.52109833448835696</v>
      </c>
      <c r="AT2948" s="31">
        <f t="shared" si="1883"/>
        <v>2575.8468637482724</v>
      </c>
      <c r="AU2948" s="31">
        <f t="shared" si="1884"/>
        <v>0.71144430430400663</v>
      </c>
      <c r="AV2948" s="31">
        <f t="shared" si="1887"/>
        <v>0.17481510959635291</v>
      </c>
      <c r="AW2948" s="31">
        <f t="shared" si="1887"/>
        <v>6.639829874618039E-2</v>
      </c>
      <c r="AX2948" s="31">
        <f t="shared" si="1887"/>
        <v>4.2064350585018187E-2</v>
      </c>
      <c r="AY2948" s="31">
        <f t="shared" si="1887"/>
        <v>5.0756350160273351E-3</v>
      </c>
      <c r="AZ2948" s="31">
        <f t="shared" si="1888"/>
        <v>2.0230175241476697E-4</v>
      </c>
      <c r="BA2948" s="31">
        <f t="shared" si="1885"/>
        <v>1.0000000000000004</v>
      </c>
      <c r="BB2948" s="34">
        <f>AU2948*'Propiedades físicas'!$C$4+'Diseño reactor'!AV2948*'Propiedades físicas'!$C$5+'Diseño reactor'!AW2948*'Propiedades físicas'!$C$8+'Diseño reactor'!AX2948*'Propiedades físicas'!$C$9+'Diseño reactor'!AY2948*'Propiedades físicas'!$C$7+'Diseño reactor'!AZ2948*'Propiedades físicas'!$C$6</f>
        <v>875.2905831906296</v>
      </c>
      <c r="BC2948" s="45">
        <f>AU2948*'Propiedades físicas'!$L$4+'Diseño reactor'!AV2948*'Propiedades físicas'!$L$5+'Diseño reactor'!AW2948*'Propiedades físicas'!$L$8+AX2948*'Propiedades físicas'!$L$9+'Diseño reactor'!AY2948*'Propiedades físicas'!$L$7+'Diseño reactor'!AZ2948*'Propiedades físicas'!$L$6</f>
        <v>2.1340664362395314</v>
      </c>
      <c r="BD2948" s="29">
        <f t="shared" si="1864"/>
        <v>1.1633259948000334</v>
      </c>
      <c r="BE2948" s="58">
        <f t="shared" si="1865"/>
        <v>40.936310983498593</v>
      </c>
      <c r="BF2948" s="30">
        <f>AU2948*'Propiedades físicas'!$I$4+'Diseño reactor'!AV2948*'Propiedades físicas'!$I$5+'Diseño reactor'!AW2948*'Propiedades físicas'!$I$8+'Diseño reactor'!AX2948*'Propiedades físicas'!$I$9+'Diseño reactor'!AY2948*'Propiedades físicas'!$I$7+'Diseño reactor'!AZ2948*'Propiedades físicas'!$I$6</f>
        <v>2.0009228481889858E-2</v>
      </c>
      <c r="BG2948" s="24">
        <f>AU2948*'Propiedades físicas'!$O$4+'Diseño reactor'!AV2948*'Propiedades físicas'!$O$5+'Diseño reactor'!AW2948*'Propiedades físicas'!$O$8+'Diseño reactor'!AX2948*'Propiedades físicas'!$O$9+'Diseño reactor'!AY2948*'Propiedades físicas'!$O$7+'Diseño reactor'!AZ2948*'Propiedades físicas'!$O$6</f>
        <v>0.15526141649441841</v>
      </c>
      <c r="BH2948" s="54">
        <f t="shared" si="1866"/>
        <v>41071.078969914357</v>
      </c>
      <c r="BI2948" s="34">
        <f t="shared" si="1886"/>
        <v>275.02662208279099</v>
      </c>
      <c r="BJ2948" s="27">
        <f t="shared" si="1867"/>
        <v>4799.6253957704967</v>
      </c>
      <c r="BK2948" s="34">
        <f t="shared" si="1868"/>
        <v>573.22818276146995</v>
      </c>
      <c r="BL2948" s="27">
        <f t="shared" si="1869"/>
        <v>105.82993490807057</v>
      </c>
      <c r="BM2948" s="34">
        <f t="shared" si="1870"/>
        <v>1.1054421768707483</v>
      </c>
      <c r="BN2948" s="45">
        <f t="shared" si="1871"/>
        <v>3281.9858079359938</v>
      </c>
      <c r="BO2948" s="45">
        <f t="shared" si="1872"/>
        <v>113.2731377280187</v>
      </c>
      <c r="BP2948" s="66">
        <f t="shared" si="1873"/>
        <v>6.6870219445390626</v>
      </c>
    </row>
    <row r="2949" spans="8:68">
      <c r="H2949" s="68">
        <v>2944</v>
      </c>
      <c r="I2949" s="31">
        <f>('Propiedades físicas'!$C$10*'Diseño reactor'!H2949)/1000</f>
        <v>2576.7221090298726</v>
      </c>
      <c r="J2949" s="31">
        <f t="shared" si="1851"/>
        <v>0.17696902525964761</v>
      </c>
      <c r="K2949" s="31">
        <f>(I2949*1000)/'Propiedades físicas'!$F$10</f>
        <v>16831.577203868081</v>
      </c>
      <c r="L2949" s="31">
        <f t="shared" si="1852"/>
        <v>2404.5110291240112</v>
      </c>
      <c r="M2949" s="31">
        <f t="shared" si="1853"/>
        <v>14427.066174744068</v>
      </c>
      <c r="N2949" s="31">
        <f t="shared" si="1854"/>
        <v>0.81674967021875378</v>
      </c>
      <c r="O2949" s="32">
        <f t="shared" si="1855"/>
        <v>4.9004980213125231</v>
      </c>
      <c r="P2949" s="33">
        <f t="shared" si="1856"/>
        <v>0.70813119310059114</v>
      </c>
      <c r="Q2949" s="31">
        <f t="shared" si="1857"/>
        <v>4.7755134883140951</v>
      </c>
      <c r="R2949" s="31">
        <f t="shared" si="1858"/>
        <v>9.4173447016945827E-2</v>
      </c>
      <c r="S2949" s="31">
        <f t="shared" si="1859"/>
        <v>0.12498453299842875</v>
      </c>
      <c r="T2949" s="31">
        <f t="shared" si="1860"/>
        <v>1.25240043221676E-2</v>
      </c>
      <c r="U2949" s="31">
        <f t="shared" si="1861"/>
        <v>1.9210257790492407E-3</v>
      </c>
      <c r="V2949" s="47">
        <f t="shared" si="1874"/>
        <v>7.0125613297340088E-4</v>
      </c>
      <c r="W2949" s="31">
        <f t="shared" si="1862"/>
        <v>0.13298870030650992</v>
      </c>
      <c r="X2949" s="34">
        <f>(S2949*H2949*'Propiedades físicas'!$F$5*60*24*365)/(1000000)</f>
        <v>56949.575390583508</v>
      </c>
      <c r="Y2949" s="34">
        <f>(U2949*H2949*'Propiedades físicas'!$F$7*60*24*365)/(1000000)</f>
        <v>273.74035621814812</v>
      </c>
      <c r="Z2949" s="31">
        <f t="shared" si="1875"/>
        <v>2084.7382324881405</v>
      </c>
      <c r="AA2949" s="31">
        <f t="shared" si="1876"/>
        <v>14059.111709596697</v>
      </c>
      <c r="AB2949" s="31">
        <f t="shared" si="1876"/>
        <v>277.2466280178885</v>
      </c>
      <c r="AC2949" s="31">
        <f t="shared" si="1876"/>
        <v>367.95446514737426</v>
      </c>
      <c r="AD2949" s="31">
        <f t="shared" si="1876"/>
        <v>36.870668724461417</v>
      </c>
      <c r="AE2949" s="31">
        <f t="shared" si="1877"/>
        <v>5.6554998935209646</v>
      </c>
      <c r="AF2949" s="31">
        <f t="shared" si="1878"/>
        <v>16831.577203868081</v>
      </c>
      <c r="AG2949" s="31">
        <f t="shared" si="1879"/>
        <v>0.12385875709907</v>
      </c>
      <c r="AH2949" s="31">
        <f t="shared" si="1880"/>
        <v>0.83528189541059517</v>
      </c>
      <c r="AI2949" s="31">
        <f t="shared" si="1880"/>
        <v>1.6471815128185026E-2</v>
      </c>
      <c r="AJ2949" s="31">
        <f t="shared" si="1880"/>
        <v>2.1860961732262044E-2</v>
      </c>
      <c r="AK2949" s="31">
        <f t="shared" si="1880"/>
        <v>2.1905652855864354E-3</v>
      </c>
      <c r="AL2949" s="31">
        <f t="shared" si="1881"/>
        <v>3.3600534430138065E-4</v>
      </c>
      <c r="AM2949" s="31">
        <f t="shared" si="1882"/>
        <v>1.0000000000000002</v>
      </c>
      <c r="AN2949" s="31">
        <f>(Z2949*'Propiedades físicas'!$F$4)/1000</f>
        <v>1833.2771068854211</v>
      </c>
      <c r="AO2949" s="31">
        <f>(AA2949*'Propiedades físicas'!$F$6)/1000</f>
        <v>450.45393917547813</v>
      </c>
      <c r="AP2949" s="31">
        <f>(AB2949*'Propiedades físicas'!$F$9)/1000</f>
        <v>171.04730715563628</v>
      </c>
      <c r="AQ2949" s="31">
        <f>(AC2949*'Propiedades físicas'!$F$5)/1000</f>
        <v>108.35155135194732</v>
      </c>
      <c r="AR2949" s="31">
        <f>(AD2949*'Propiedades físicas'!$F$8)/1000</f>
        <v>13.071389476196057</v>
      </c>
      <c r="AS2949" s="31">
        <f>(AE2949*'Propiedades físicas'!$F$7)/1000</f>
        <v>0.52081498519434566</v>
      </c>
      <c r="AT2949" s="31">
        <f t="shared" si="1883"/>
        <v>2576.7221090298731</v>
      </c>
      <c r="AU2949" s="31">
        <f t="shared" si="1884"/>
        <v>0.71147645314986785</v>
      </c>
      <c r="AV2949" s="31">
        <f t="shared" si="1887"/>
        <v>0.17481665469353716</v>
      </c>
      <c r="AW2949" s="31">
        <f t="shared" si="1887"/>
        <v>6.6381743904869506E-2</v>
      </c>
      <c r="AX2949" s="31">
        <f t="shared" si="1887"/>
        <v>4.2050150061677123E-2</v>
      </c>
      <c r="AY2949" s="31">
        <f t="shared" si="1887"/>
        <v>5.0728751192798934E-3</v>
      </c>
      <c r="AZ2949" s="31">
        <f t="shared" si="1888"/>
        <v>2.0212307076855512E-4</v>
      </c>
      <c r="BA2949" s="31">
        <f t="shared" si="1885"/>
        <v>1</v>
      </c>
      <c r="BB2949" s="34">
        <f>AU2949*'Propiedades físicas'!$C$4+'Diseño reactor'!AV2949*'Propiedades físicas'!$C$5+'Diseño reactor'!AW2949*'Propiedades físicas'!$C$8+'Diseño reactor'!AX2949*'Propiedades físicas'!$C$9+'Diseño reactor'!AY2949*'Propiedades físicas'!$C$7+'Diseño reactor'!AZ2949*'Propiedades físicas'!$C$6</f>
        <v>875.29052220971198</v>
      </c>
      <c r="BC2949" s="45">
        <f>AU2949*'Propiedades físicas'!$L$4+'Diseño reactor'!AV2949*'Propiedades físicas'!$L$5+'Diseño reactor'!AW2949*'Propiedades físicas'!$L$8+AX2949*'Propiedades físicas'!$L$9+'Diseño reactor'!AY2949*'Propiedades físicas'!$L$7+'Diseño reactor'!AZ2949*'Propiedades físicas'!$L$6</f>
        <v>2.1340889953483724</v>
      </c>
      <c r="BD2949" s="29">
        <f t="shared" si="1864"/>
        <v>1.1629711813051786</v>
      </c>
      <c r="BE2949" s="58">
        <f t="shared" si="1865"/>
        <v>40.935930607656616</v>
      </c>
      <c r="BF2949" s="30">
        <f>AU2949*'Propiedades físicas'!$I$4+'Diseño reactor'!AV2949*'Propiedades físicas'!$I$5+'Diseño reactor'!AW2949*'Propiedades físicas'!$I$8+'Diseño reactor'!AX2949*'Propiedades físicas'!$I$9+'Diseño reactor'!AY2949*'Propiedades físicas'!$I$7+'Diseño reactor'!AZ2949*'Propiedades físicas'!$I$6</f>
        <v>2.0009251588244965E-2</v>
      </c>
      <c r="BG2949" s="24">
        <f>AU2949*'Propiedades físicas'!$O$4+'Diseño reactor'!AV2949*'Propiedades físicas'!$O$5+'Diseño reactor'!AW2949*'Propiedades físicas'!$O$8+'Diseño reactor'!AX2949*'Propiedades físicas'!$O$9+'Diseño reactor'!AY2949*'Propiedades físicas'!$O$7+'Diseño reactor'!AZ2949*'Propiedades físicas'!$O$6</f>
        <v>0.15526252938962409</v>
      </c>
      <c r="BH2949" s="54">
        <f t="shared" si="1866"/>
        <v>41071.028680315227</v>
      </c>
      <c r="BI2949" s="34">
        <f t="shared" si="1886"/>
        <v>275.02787560849941</v>
      </c>
      <c r="BJ2949" s="27">
        <f t="shared" si="1867"/>
        <v>4799.628769774763</v>
      </c>
      <c r="BK2949" s="34">
        <f t="shared" si="1868"/>
        <v>573.23269455879961</v>
      </c>
      <c r="BL2949" s="27">
        <f t="shared" si="1869"/>
        <v>105.83008869123211</v>
      </c>
      <c r="BM2949" s="34">
        <f t="shared" si="1870"/>
        <v>1.1054421768707483</v>
      </c>
      <c r="BN2949" s="45">
        <f t="shared" si="1871"/>
        <v>3283.1925331699495</v>
      </c>
      <c r="BO2949" s="45">
        <f t="shared" si="1872"/>
        <v>113.27795369061558</v>
      </c>
      <c r="BP2949" s="66">
        <f t="shared" si="1873"/>
        <v>6.6870214786586546</v>
      </c>
    </row>
    <row r="2950" spans="8:68">
      <c r="H2950" s="68">
        <v>2945</v>
      </c>
      <c r="I2950" s="31">
        <f>('Propiedades físicas'!$C$10*'Diseño reactor'!H2950)/1000</f>
        <v>2577.5973543114728</v>
      </c>
      <c r="J2950" s="31">
        <f t="shared" si="1851"/>
        <v>0.1769089339098141</v>
      </c>
      <c r="K2950" s="31">
        <f>(I2950*1000)/'Propiedades físicas'!$F$10</f>
        <v>16837.29445155961</v>
      </c>
      <c r="L2950" s="31">
        <f t="shared" si="1852"/>
        <v>2405.3277787942297</v>
      </c>
      <c r="M2950" s="31">
        <f t="shared" si="1853"/>
        <v>14431.966672765378</v>
      </c>
      <c r="N2950" s="31">
        <f t="shared" si="1854"/>
        <v>0.81674967021875378</v>
      </c>
      <c r="O2950" s="32">
        <f t="shared" si="1855"/>
        <v>4.9004980213125222</v>
      </c>
      <c r="P2950" s="33">
        <f t="shared" si="1856"/>
        <v>0.70816317194603839</v>
      </c>
      <c r="Q2950" s="31">
        <f t="shared" si="1857"/>
        <v>4.7755556677911866</v>
      </c>
      <c r="R2950" s="31">
        <f t="shared" si="1858"/>
        <v>9.4149972569592233E-2</v>
      </c>
      <c r="S2950" s="31">
        <f t="shared" si="1859"/>
        <v>0.12494235352133611</v>
      </c>
      <c r="T2950" s="31">
        <f t="shared" si="1860"/>
        <v>1.2517196157625688E-2</v>
      </c>
      <c r="U2950" s="31">
        <f t="shared" si="1861"/>
        <v>1.9193295454975063E-3</v>
      </c>
      <c r="V2950" s="47">
        <f t="shared" si="1874"/>
        <v>7.0128780134462063E-4</v>
      </c>
      <c r="W2950" s="31">
        <f t="shared" si="1862"/>
        <v>0.13294954651604846</v>
      </c>
      <c r="X2950" s="34">
        <f>(S2950*H2950*'Propiedades físicas'!$F$5*60*24*365)/(1000000)</f>
        <v>56949.693942847422</v>
      </c>
      <c r="Y2950" s="34">
        <f>(U2950*H2950*'Propiedades físicas'!$F$7*60*24*365)/(1000000)</f>
        <v>273.59154842960436</v>
      </c>
      <c r="Z2950" s="31">
        <f t="shared" si="1875"/>
        <v>2085.5405413810831</v>
      </c>
      <c r="AA2950" s="31">
        <f t="shared" si="1876"/>
        <v>14064.011441645045</v>
      </c>
      <c r="AB2950" s="31">
        <f t="shared" si="1876"/>
        <v>277.27166921744913</v>
      </c>
      <c r="AC2950" s="31">
        <f t="shared" si="1876"/>
        <v>367.95523112033482</v>
      </c>
      <c r="AD2950" s="31">
        <f t="shared" si="1876"/>
        <v>36.863142684207652</v>
      </c>
      <c r="AE2950" s="31">
        <f t="shared" si="1877"/>
        <v>5.652425511490156</v>
      </c>
      <c r="AF2950" s="31">
        <f t="shared" si="1878"/>
        <v>16837.29445155961</v>
      </c>
      <c r="AG2950" s="31">
        <f t="shared" si="1879"/>
        <v>0.12386435049770737</v>
      </c>
      <c r="AH2950" s="31">
        <f t="shared" si="1880"/>
        <v>0.83528927299494482</v>
      </c>
      <c r="AI2950" s="31">
        <f t="shared" si="1880"/>
        <v>1.6467709228175073E-2</v>
      </c>
      <c r="AJ2950" s="31">
        <f t="shared" si="1880"/>
        <v>2.1853584147912299E-2</v>
      </c>
      <c r="AK2950" s="31">
        <f t="shared" si="1880"/>
        <v>2.1893744740440219E-3</v>
      </c>
      <c r="AL2950" s="31">
        <f t="shared" si="1881"/>
        <v>3.3570865721639626E-4</v>
      </c>
      <c r="AM2950" s="31">
        <f t="shared" si="1882"/>
        <v>1</v>
      </c>
      <c r="AN2950" s="31">
        <f>(Z2950*'Propiedades físicas'!$F$4)/1000</f>
        <v>1833.982641279697</v>
      </c>
      <c r="AO2950" s="31">
        <f>(AA2950*'Propiedades físicas'!$F$6)/1000</f>
        <v>450.6109265903072</v>
      </c>
      <c r="AP2950" s="31">
        <f>(AB2950*'Propiedades físicas'!$F$9)/1000</f>
        <v>171.06275632370523</v>
      </c>
      <c r="AQ2950" s="31">
        <f>(AC2950*'Propiedades físicas'!$F$5)/1000</f>
        <v>108.35177690800501</v>
      </c>
      <c r="AR2950" s="31">
        <f>(AD2950*'Propiedades físicas'!$F$8)/1000</f>
        <v>13.068721344405292</v>
      </c>
      <c r="AS2950" s="31">
        <f>(AE2950*'Propiedades físicas'!$F$7)/1000</f>
        <v>0.52053186535312856</v>
      </c>
      <c r="AT2950" s="31">
        <f t="shared" si="1883"/>
        <v>2577.5973543114728</v>
      </c>
      <c r="AU2950" s="31">
        <f t="shared" si="1884"/>
        <v>0.71150858306556186</v>
      </c>
      <c r="AV2950" s="31">
        <f t="shared" si="1887"/>
        <v>0.17481819875264198</v>
      </c>
      <c r="AW2950" s="31">
        <f t="shared" si="1887"/>
        <v>6.6365197045835531E-2</v>
      </c>
      <c r="AX2950" s="31">
        <f t="shared" si="1887"/>
        <v>4.2035959079011358E-2</v>
      </c>
      <c r="AY2950" s="31">
        <f t="shared" si="1887"/>
        <v>5.0701174574630976E-3</v>
      </c>
      <c r="AZ2950" s="31">
        <f t="shared" si="1888"/>
        <v>2.0194459948620367E-4</v>
      </c>
      <c r="BA2950" s="31">
        <f t="shared" si="1885"/>
        <v>1.0000000000000002</v>
      </c>
      <c r="BB2950" s="34">
        <f>AU2950*'Propiedades físicas'!$C$4+'Diseño reactor'!AV2950*'Propiedades físicas'!$C$5+'Diseño reactor'!AW2950*'Propiedades físicas'!$C$8+'Diseño reactor'!AX2950*'Propiedades físicas'!$C$9+'Diseño reactor'!AY2950*'Propiedades físicas'!$C$7+'Diseño reactor'!AZ2950*'Propiedades físicas'!$C$6</f>
        <v>875.29046129945868</v>
      </c>
      <c r="BC2950" s="45">
        <f>AU2950*'Propiedades físicas'!$L$4+'Diseño reactor'!AV2950*'Propiedades físicas'!$L$5+'Diseño reactor'!AW2950*'Propiedades físicas'!$L$8+AX2950*'Propiedades físicas'!$L$9+'Diseño reactor'!AY2950*'Propiedades físicas'!$L$7+'Diseño reactor'!AZ2950*'Propiedades físicas'!$L$6</f>
        <v>2.1341115406938793</v>
      </c>
      <c r="BD2950" s="29">
        <f t="shared" si="1864"/>
        <v>1.1626165843969674</v>
      </c>
      <c r="BE2950" s="58">
        <f t="shared" si="1865"/>
        <v>40.935550466247768</v>
      </c>
      <c r="BF2950" s="30">
        <f>AU2950*'Propiedades físicas'!$I$4+'Diseño reactor'!AV2950*'Propiedades físicas'!$I$5+'Diseño reactor'!AW2950*'Propiedades físicas'!$I$8+'Diseño reactor'!AX2950*'Propiedades físicas'!$I$9+'Diseño reactor'!AY2950*'Propiedades físicas'!$I$7+'Diseño reactor'!AZ2950*'Propiedades físicas'!$I$6</f>
        <v>2.0009274661916758E-2</v>
      </c>
      <c r="BG2950" s="24">
        <f>AU2950*'Propiedades físicas'!$O$4+'Diseño reactor'!AV2950*'Propiedades físicas'!$O$5+'Diseño reactor'!AW2950*'Propiedades físicas'!$O$8+'Diseño reactor'!AX2950*'Propiedades físicas'!$O$9+'Diseño reactor'!AY2950*'Propiedades físicas'!$O$7+'Diseño reactor'!AZ2950*'Propiedades físicas'!$O$6</f>
        <v>0.15526364162494161</v>
      </c>
      <c r="BH2950" s="54">
        <f t="shared" si="1866"/>
        <v>41070.978461233673</v>
      </c>
      <c r="BI2950" s="34">
        <f t="shared" si="1886"/>
        <v>275.02912806890208</v>
      </c>
      <c r="BJ2950" s="27">
        <f t="shared" si="1867"/>
        <v>4799.6321430402395</v>
      </c>
      <c r="BK2950" s="34">
        <f t="shared" si="1868"/>
        <v>573.23720383734633</v>
      </c>
      <c r="BL2950" s="27">
        <f t="shared" si="1869"/>
        <v>105.83024238656952</v>
      </c>
      <c r="BM2950" s="34">
        <f t="shared" si="1870"/>
        <v>1.1054421768707483</v>
      </c>
      <c r="BN2950" s="45">
        <f t="shared" si="1871"/>
        <v>3284.3992673040898</v>
      </c>
      <c r="BO2950" s="45">
        <f t="shared" si="1872"/>
        <v>113.28276681770043</v>
      </c>
      <c r="BP2950" s="66">
        <f t="shared" si="1873"/>
        <v>6.6870210133181063</v>
      </c>
    </row>
    <row r="2951" spans="8:68">
      <c r="H2951" s="68">
        <v>2946</v>
      </c>
      <c r="I2951" s="31">
        <f>('Propiedades físicas'!$C$10*'Diseño reactor'!H2951)/1000</f>
        <v>2578.4725995930726</v>
      </c>
      <c r="J2951" s="31">
        <f t="shared" si="1851"/>
        <v>0.17684888335519433</v>
      </c>
      <c r="K2951" s="31">
        <f>(I2951*1000)/'Propiedades físicas'!$F$10</f>
        <v>16843.011699251143</v>
      </c>
      <c r="L2951" s="31">
        <f t="shared" si="1852"/>
        <v>2406.1445284644487</v>
      </c>
      <c r="M2951" s="31">
        <f t="shared" si="1853"/>
        <v>14436.867170786692</v>
      </c>
      <c r="N2951" s="31">
        <f t="shared" si="1854"/>
        <v>0.81674967021875378</v>
      </c>
      <c r="O2951" s="32">
        <f t="shared" si="1855"/>
        <v>4.9004980213125231</v>
      </c>
      <c r="P2951" s="33">
        <f t="shared" si="1856"/>
        <v>0.70819513196696171</v>
      </c>
      <c r="Q2951" s="31">
        <f t="shared" si="1857"/>
        <v>4.7755978189392136</v>
      </c>
      <c r="R2951" s="31">
        <f t="shared" si="1858"/>
        <v>9.4126509438626438E-2</v>
      </c>
      <c r="S2951" s="31">
        <f t="shared" si="1859"/>
        <v>0.1249002023733105</v>
      </c>
      <c r="T2951" s="31">
        <f t="shared" si="1860"/>
        <v>1.251039350481324E-2</v>
      </c>
      <c r="U2951" s="31">
        <f t="shared" si="1861"/>
        <v>1.9176353083525249E-3</v>
      </c>
      <c r="V2951" s="47">
        <f t="shared" si="1874"/>
        <v>7.0131945107407864E-4</v>
      </c>
      <c r="W2951" s="31">
        <f t="shared" si="1862"/>
        <v>0.13291041577368198</v>
      </c>
      <c r="X2951" s="34">
        <f>(S2951*H2951*'Propiedades físicas'!$F$5*60*24*365)/(1000000)</f>
        <v>56949.81235557959</v>
      </c>
      <c r="Y2951" s="34">
        <f>(U2951*H2951*'Propiedades físicas'!$F$7*60*24*365)/(1000000)</f>
        <v>273.44286111233691</v>
      </c>
      <c r="Z2951" s="31">
        <f t="shared" si="1875"/>
        <v>2086.3428587746694</v>
      </c>
      <c r="AA2951" s="31">
        <f t="shared" si="1876"/>
        <v>14068.911174594923</v>
      </c>
      <c r="AB2951" s="31">
        <f t="shared" si="1876"/>
        <v>277.29669680619349</v>
      </c>
      <c r="AC2951" s="31">
        <f t="shared" si="1876"/>
        <v>367.95599619177273</v>
      </c>
      <c r="AD2951" s="31">
        <f t="shared" si="1876"/>
        <v>36.855619265179804</v>
      </c>
      <c r="AE2951" s="31">
        <f t="shared" si="1877"/>
        <v>5.649353618406538</v>
      </c>
      <c r="AF2951" s="31">
        <f t="shared" si="1878"/>
        <v>16843.011699251147</v>
      </c>
      <c r="AG2951" s="31">
        <f t="shared" si="1879"/>
        <v>0.12386994060375971</v>
      </c>
      <c r="AH2951" s="31">
        <f t="shared" si="1880"/>
        <v>0.83529664562427619</v>
      </c>
      <c r="AI2951" s="31">
        <f t="shared" si="1880"/>
        <v>1.6463605307506988E-2</v>
      </c>
      <c r="AJ2951" s="31">
        <f t="shared" si="1880"/>
        <v>2.184621151858087E-2</v>
      </c>
      <c r="AK2951" s="31">
        <f t="shared" si="1880"/>
        <v>2.188184626554551E-3</v>
      </c>
      <c r="AL2951" s="31">
        <f t="shared" si="1881"/>
        <v>3.3541231932159216E-4</v>
      </c>
      <c r="AM2951" s="31">
        <f t="shared" si="1882"/>
        <v>0.99999999999999989</v>
      </c>
      <c r="AN2951" s="31">
        <f>(Z2951*'Propiedades físicas'!$F$4)/1000</f>
        <v>1834.6881831492688</v>
      </c>
      <c r="AO2951" s="31">
        <f>(AA2951*'Propiedades físicas'!$F$6)/1000</f>
        <v>450.76791403402132</v>
      </c>
      <c r="AP2951" s="31">
        <f>(AB2951*'Propiedades físicas'!$F$9)/1000</f>
        <v>171.07819709458107</v>
      </c>
      <c r="AQ2951" s="31">
        <f>(AC2951*'Propiedades físicas'!$F$5)/1000</f>
        <v>108.35200219859132</v>
      </c>
      <c r="AR2951" s="31">
        <f>(AD2951*'Propiedades físicas'!$F$8)/1000</f>
        <v>13.06605414189154</v>
      </c>
      <c r="AS2951" s="31">
        <f>(AE2951*'Propiedades físicas'!$F$7)/1000</f>
        <v>0.52024897471905807</v>
      </c>
      <c r="AT2951" s="31">
        <f t="shared" si="1883"/>
        <v>2578.472599593073</v>
      </c>
      <c r="AU2951" s="31">
        <f t="shared" si="1884"/>
        <v>0.71154069406780351</v>
      </c>
      <c r="AV2951" s="31">
        <f t="shared" si="1887"/>
        <v>0.1748197417747081</v>
      </c>
      <c r="AW2951" s="31">
        <f t="shared" si="1887"/>
        <v>6.6348658163588842E-2</v>
      </c>
      <c r="AX2951" s="31">
        <f t="shared" si="1887"/>
        <v>4.2021777627457089E-2</v>
      </c>
      <c r="AY2951" s="31">
        <f t="shared" si="1887"/>
        <v>5.0673620281842767E-3</v>
      </c>
      <c r="AZ2951" s="31">
        <f t="shared" si="1888"/>
        <v>2.0176633825822398E-4</v>
      </c>
      <c r="BA2951" s="31">
        <f t="shared" si="1885"/>
        <v>1</v>
      </c>
      <c r="BB2951" s="34">
        <f>AU2951*'Propiedades físicas'!$C$4+'Diseño reactor'!AV2951*'Propiedades físicas'!$C$5+'Diseño reactor'!AW2951*'Propiedades físicas'!$C$8+'Diseño reactor'!AX2951*'Propiedades físicas'!$C$9+'Diseño reactor'!AY2951*'Propiedades físicas'!$C$7+'Diseño reactor'!AZ2951*'Propiedades físicas'!$C$6</f>
        <v>875.29040045977058</v>
      </c>
      <c r="BC2951" s="45">
        <f>AU2951*'Propiedades físicas'!$L$4+'Diseño reactor'!AV2951*'Propiedades físicas'!$L$5+'Diseño reactor'!AW2951*'Propiedades físicas'!$L$8+AX2951*'Propiedades físicas'!$L$9+'Diseño reactor'!AY2951*'Propiedades físicas'!$L$7+'Diseño reactor'!AZ2951*'Propiedades físicas'!$L$6</f>
        <v>2.134134072288588</v>
      </c>
      <c r="BD2951" s="29">
        <f t="shared" si="1864"/>
        <v>1.1622622038769812</v>
      </c>
      <c r="BE2951" s="58">
        <f t="shared" si="1865"/>
        <v>40.93517055905501</v>
      </c>
      <c r="BF2951" s="30">
        <f>AU2951*'Propiedades físicas'!$I$4+'Diseño reactor'!AV2951*'Propiedades físicas'!$I$5+'Diseño reactor'!AW2951*'Propiedades físicas'!$I$8+'Diseño reactor'!AX2951*'Propiedades físicas'!$I$9+'Diseño reactor'!AY2951*'Propiedades físicas'!$I$7+'Diseño reactor'!AZ2951*'Propiedades físicas'!$I$6</f>
        <v>2.0009297702952691E-2</v>
      </c>
      <c r="BG2951" s="24">
        <f>AU2951*'Propiedades físicas'!$O$4+'Diseño reactor'!AV2951*'Propiedades físicas'!$O$5+'Diseño reactor'!AW2951*'Propiedades físicas'!$O$8+'Diseño reactor'!AX2951*'Propiedades físicas'!$O$9+'Diseño reactor'!AY2951*'Propiedades físicas'!$O$7+'Diseño reactor'!AZ2951*'Propiedades físicas'!$O$6</f>
        <v>0.15526475320095096</v>
      </c>
      <c r="BH2951" s="54">
        <f t="shared" si="1866"/>
        <v>41070.928312567157</v>
      </c>
      <c r="BI2951" s="34">
        <f t="shared" si="1886"/>
        <v>275.03037946525762</v>
      </c>
      <c r="BJ2951" s="27">
        <f t="shared" si="1867"/>
        <v>4799.635515566355</v>
      </c>
      <c r="BK2951" s="34">
        <f t="shared" si="1868"/>
        <v>573.24171059917614</v>
      </c>
      <c r="BL2951" s="27">
        <f t="shared" si="1869"/>
        <v>105.83039599415659</v>
      </c>
      <c r="BM2951" s="34">
        <f t="shared" si="1870"/>
        <v>1.1054421768707483</v>
      </c>
      <c r="BN2951" s="45">
        <f t="shared" si="1871"/>
        <v>3285.6060103303657</v>
      </c>
      <c r="BO2951" s="45">
        <f t="shared" si="1872"/>
        <v>113.28757711177661</v>
      </c>
      <c r="BP2951" s="66">
        <f t="shared" si="1873"/>
        <v>6.6870205485166592</v>
      </c>
    </row>
    <row r="2952" spans="8:68">
      <c r="H2952" s="68">
        <v>2947</v>
      </c>
      <c r="I2952" s="31">
        <f>('Propiedades físicas'!$C$10*'Diseño reactor'!H2952)/1000</f>
        <v>2579.3478448746723</v>
      </c>
      <c r="J2952" s="31">
        <f t="shared" si="1851"/>
        <v>0.17678887355425943</v>
      </c>
      <c r="K2952" s="31">
        <f>(I2952*1000)/'Propiedades físicas'!$F$10</f>
        <v>16848.728946942672</v>
      </c>
      <c r="L2952" s="31">
        <f t="shared" si="1852"/>
        <v>2406.9612781346673</v>
      </c>
      <c r="M2952" s="31">
        <f t="shared" si="1853"/>
        <v>14441.767668808005</v>
      </c>
      <c r="N2952" s="31">
        <f t="shared" si="1854"/>
        <v>0.81674967021875378</v>
      </c>
      <c r="O2952" s="32">
        <f t="shared" si="1855"/>
        <v>4.9004980213125231</v>
      </c>
      <c r="P2952" s="33">
        <f t="shared" si="1856"/>
        <v>0.7082270731799778</v>
      </c>
      <c r="Q2952" s="31">
        <f t="shared" si="1857"/>
        <v>4.7756399417865598</v>
      </c>
      <c r="R2952" s="31">
        <f t="shared" si="1858"/>
        <v>9.4103057616267055E-2</v>
      </c>
      <c r="S2952" s="31">
        <f t="shared" si="1859"/>
        <v>0.12485807952596314</v>
      </c>
      <c r="T2952" s="31">
        <f t="shared" si="1860"/>
        <v>1.2503596357830996E-2</v>
      </c>
      <c r="U2952" s="31">
        <f t="shared" si="1861"/>
        <v>1.9159430646780344E-3</v>
      </c>
      <c r="V2952" s="47">
        <f t="shared" si="1874"/>
        <v>7.0135108217823049E-4</v>
      </c>
      <c r="W2952" s="31">
        <f t="shared" si="1862"/>
        <v>0.13287130805906536</v>
      </c>
      <c r="X2952" s="34">
        <f>(S2952*H2952*'Propiedades físicas'!$F$5*60*24*365)/(1000000)</f>
        <v>56949.930628985159</v>
      </c>
      <c r="Y2952" s="34">
        <f>(U2952*H2952*'Propiedades físicas'!$F$7*60*24*365)/(1000000)</f>
        <v>273.29429413740439</v>
      </c>
      <c r="Z2952" s="31">
        <f t="shared" si="1875"/>
        <v>2087.1451846613945</v>
      </c>
      <c r="AA2952" s="31">
        <f t="shared" si="1876"/>
        <v>14073.810908444992</v>
      </c>
      <c r="AB2952" s="31">
        <f t="shared" si="1876"/>
        <v>277.32171079513898</v>
      </c>
      <c r="AC2952" s="31">
        <f t="shared" si="1876"/>
        <v>367.95676036301342</v>
      </c>
      <c r="AD2952" s="31">
        <f t="shared" si="1876"/>
        <v>36.848098466527944</v>
      </c>
      <c r="AE2952" s="31">
        <f t="shared" si="1877"/>
        <v>5.6462842116061678</v>
      </c>
      <c r="AF2952" s="31">
        <f t="shared" si="1878"/>
        <v>16848.728946942672</v>
      </c>
      <c r="AG2952" s="31">
        <f t="shared" si="1879"/>
        <v>0.12387552742013352</v>
      </c>
      <c r="AH2952" s="31">
        <f t="shared" si="1880"/>
        <v>0.83530401330355486</v>
      </c>
      <c r="AI2952" s="31">
        <f t="shared" si="1880"/>
        <v>1.6459503364819758E-2</v>
      </c>
      <c r="AJ2952" s="31">
        <f t="shared" si="1880"/>
        <v>2.1838843839302305E-2</v>
      </c>
      <c r="AK2952" s="31">
        <f t="shared" si="1880"/>
        <v>2.1869957420861891E-3</v>
      </c>
      <c r="AL2952" s="31">
        <f t="shared" si="1881"/>
        <v>3.3511633010338906E-4</v>
      </c>
      <c r="AM2952" s="31">
        <f t="shared" si="1882"/>
        <v>1</v>
      </c>
      <c r="AN2952" s="31">
        <f>(Z2952*'Propiedades físicas'!$F$4)/1000</f>
        <v>1835.3937324875371</v>
      </c>
      <c r="AO2952" s="31">
        <f>(AA2952*'Propiedades físicas'!$F$6)/1000</f>
        <v>450.9249015065775</v>
      </c>
      <c r="AP2952" s="31">
        <f>(AB2952*'Propiedades físicas'!$F$9)/1000</f>
        <v>171.09362947506096</v>
      </c>
      <c r="AQ2952" s="31">
        <f>(AC2952*'Propiedades físicas'!$F$5)/1000</f>
        <v>108.35222722409657</v>
      </c>
      <c r="AR2952" s="31">
        <f>(AD2952*'Propiedades físicas'!$F$8)/1000</f>
        <v>13.063387868353482</v>
      </c>
      <c r="AS2952" s="31">
        <f>(AE2952*'Propiedades físicas'!$F$7)/1000</f>
        <v>0.51996631304681207</v>
      </c>
      <c r="AT2952" s="31">
        <f t="shared" si="1883"/>
        <v>2579.3478448746728</v>
      </c>
      <c r="AU2952" s="31">
        <f t="shared" si="1884"/>
        <v>0.71157278617328812</v>
      </c>
      <c r="AV2952" s="31">
        <f t="shared" si="1887"/>
        <v>0.17482128376077458</v>
      </c>
      <c r="AW2952" s="31">
        <f t="shared" si="1887"/>
        <v>6.6332127252644438E-2</v>
      </c>
      <c r="AX2952" s="31">
        <f t="shared" si="1887"/>
        <v>4.2007605697463139E-2</v>
      </c>
      <c r="AY2952" s="31">
        <f t="shared" si="1887"/>
        <v>5.0646088290539253E-3</v>
      </c>
      <c r="AZ2952" s="31">
        <f t="shared" si="1888"/>
        <v>2.0158828677567395E-4</v>
      </c>
      <c r="BA2952" s="31">
        <f t="shared" si="1885"/>
        <v>0.99999999999999978</v>
      </c>
      <c r="BB2952" s="34">
        <f>AU2952*'Propiedades físicas'!$C$4+'Diseño reactor'!AV2952*'Propiedades físicas'!$C$5+'Diseño reactor'!AW2952*'Propiedades físicas'!$C$8+'Diseño reactor'!AX2952*'Propiedades físicas'!$C$9+'Diseño reactor'!AY2952*'Propiedades físicas'!$C$7+'Diseño reactor'!AZ2952*'Propiedades físicas'!$C$6</f>
        <v>875.29033969054854</v>
      </c>
      <c r="BC2952" s="45">
        <f>AU2952*'Propiedades físicas'!$L$4+'Diseño reactor'!AV2952*'Propiedades físicas'!$L$5+'Diseño reactor'!AW2952*'Propiedades físicas'!$L$8+AX2952*'Propiedades físicas'!$L$9+'Diseño reactor'!AY2952*'Propiedades físicas'!$L$7+'Diseño reactor'!AZ2952*'Propiedades físicas'!$L$6</f>
        <v>2.1341565901450199</v>
      </c>
      <c r="BD2952" s="29">
        <f t="shared" si="1864"/>
        <v>1.1619080395470467</v>
      </c>
      <c r="BE2952" s="58">
        <f t="shared" si="1865"/>
        <v>40.93479088586156</v>
      </c>
      <c r="BF2952" s="30">
        <f>AU2952*'Propiedades físicas'!$I$4+'Diseño reactor'!AV2952*'Propiedades físicas'!$I$5+'Diseño reactor'!AW2952*'Propiedades físicas'!$I$8+'Diseño reactor'!AX2952*'Propiedades físicas'!$I$9+'Diseño reactor'!AY2952*'Propiedades físicas'!$I$7+'Diseño reactor'!AZ2952*'Propiedades físicas'!$I$6</f>
        <v>2.0009320711400158E-2</v>
      </c>
      <c r="BG2952" s="24">
        <f>AU2952*'Propiedades físicas'!$O$4+'Diseño reactor'!AV2952*'Propiedades físicas'!$O$5+'Diseño reactor'!AW2952*'Propiedades físicas'!$O$8+'Diseño reactor'!AX2952*'Propiedades físicas'!$O$9+'Diseño reactor'!AY2952*'Propiedades físicas'!$O$7+'Diseño reactor'!AZ2952*'Propiedades físicas'!$O$6</f>
        <v>0.1552658641182314</v>
      </c>
      <c r="BH2952" s="54">
        <f t="shared" si="1866"/>
        <v>41070.878234213254</v>
      </c>
      <c r="BI2952" s="34">
        <f t="shared" si="1886"/>
        <v>275.0316297988237</v>
      </c>
      <c r="BJ2952" s="27">
        <f t="shared" si="1867"/>
        <v>4799.6388873525593</v>
      </c>
      <c r="BK2952" s="34">
        <f t="shared" si="1868"/>
        <v>573.2462148463552</v>
      </c>
      <c r="BL2952" s="27">
        <f t="shared" si="1869"/>
        <v>105.83054951406709</v>
      </c>
      <c r="BM2952" s="34">
        <f t="shared" si="1870"/>
        <v>1.1054421768707483</v>
      </c>
      <c r="BN2952" s="45">
        <f t="shared" si="1871"/>
        <v>3286.8127622407346</v>
      </c>
      <c r="BO2952" s="45">
        <f t="shared" si="1872"/>
        <v>113.2923845753446</v>
      </c>
      <c r="BP2952" s="66">
        <f t="shared" si="1873"/>
        <v>6.6870200842535565</v>
      </c>
    </row>
    <row r="2953" spans="8:68">
      <c r="H2953" s="68">
        <v>2948</v>
      </c>
      <c r="I2953" s="31">
        <f>('Propiedades físicas'!$C$10*'Diseño reactor'!H2953)/1000</f>
        <v>2580.2230901562721</v>
      </c>
      <c r="J2953" s="31">
        <f t="shared" si="1851"/>
        <v>0.17672890446553682</v>
      </c>
      <c r="K2953" s="31">
        <f>(I2953*1000)/'Propiedades físicas'!$F$10</f>
        <v>16854.446194634205</v>
      </c>
      <c r="L2953" s="31">
        <f t="shared" si="1852"/>
        <v>2407.7780278048863</v>
      </c>
      <c r="M2953" s="31">
        <f t="shared" si="1853"/>
        <v>14446.668166829319</v>
      </c>
      <c r="N2953" s="31">
        <f t="shared" si="1854"/>
        <v>0.81674967021875378</v>
      </c>
      <c r="O2953" s="32">
        <f t="shared" si="1855"/>
        <v>4.9004980213125231</v>
      </c>
      <c r="P2953" s="33">
        <f t="shared" si="1856"/>
        <v>0.70825899560168404</v>
      </c>
      <c r="Q2953" s="31">
        <f t="shared" si="1857"/>
        <v>4.7756820363615793</v>
      </c>
      <c r="R2953" s="31">
        <f t="shared" si="1858"/>
        <v>9.407961709473929E-2</v>
      </c>
      <c r="S2953" s="31">
        <f t="shared" si="1859"/>
        <v>0.1248159849509432</v>
      </c>
      <c r="T2953" s="31">
        <f t="shared" si="1860"/>
        <v>1.2496804710787519E-2</v>
      </c>
      <c r="U2953" s="31">
        <f t="shared" si="1861"/>
        <v>1.914252811542955E-3</v>
      </c>
      <c r="V2953" s="47">
        <f t="shared" si="1874"/>
        <v>7.0138269467351236E-4</v>
      </c>
      <c r="W2953" s="31">
        <f t="shared" si="1862"/>
        <v>0.13283222335187747</v>
      </c>
      <c r="X2953" s="34">
        <f>(S2953*H2953*'Propiedades físicas'!$F$5*60*24*365)/(1000000)</f>
        <v>56950.048763268962</v>
      </c>
      <c r="Y2953" s="34">
        <f>(U2953*H2953*'Propiedades físicas'!$F$7*60*24*365)/(1000000)</f>
        <v>273.14584737603599</v>
      </c>
      <c r="Z2953" s="31">
        <f t="shared" si="1875"/>
        <v>2087.9475190337644</v>
      </c>
      <c r="AA2953" s="31">
        <f t="shared" si="1876"/>
        <v>14078.710643193936</v>
      </c>
      <c r="AB2953" s="31">
        <f t="shared" si="1876"/>
        <v>277.34671119529145</v>
      </c>
      <c r="AC2953" s="31">
        <f t="shared" si="1876"/>
        <v>367.95752363538054</v>
      </c>
      <c r="AD2953" s="31">
        <f t="shared" si="1876"/>
        <v>36.840580287401608</v>
      </c>
      <c r="AE2953" s="31">
        <f t="shared" si="1877"/>
        <v>5.6432172884286311</v>
      </c>
      <c r="AF2953" s="31">
        <f t="shared" si="1878"/>
        <v>16854.446194634202</v>
      </c>
      <c r="AG2953" s="31">
        <f t="shared" si="1879"/>
        <v>0.1238811109497318</v>
      </c>
      <c r="AH2953" s="31">
        <f t="shared" si="1880"/>
        <v>0.83531137603773942</v>
      </c>
      <c r="AI2953" s="31">
        <f t="shared" si="1880"/>
        <v>1.6455403398753489E-2</v>
      </c>
      <c r="AJ2953" s="31">
        <f t="shared" si="1880"/>
        <v>2.1831481105117762E-2</v>
      </c>
      <c r="AK2953" s="31">
        <f t="shared" si="1880"/>
        <v>2.1858078196084671E-3</v>
      </c>
      <c r="AL2953" s="31">
        <f t="shared" si="1881"/>
        <v>3.3482068904911344E-4</v>
      </c>
      <c r="AM2953" s="31">
        <f t="shared" si="1882"/>
        <v>1</v>
      </c>
      <c r="AN2953" s="31">
        <f>(Z2953*'Propiedades físicas'!$F$4)/1000</f>
        <v>1836.0992892879117</v>
      </c>
      <c r="AO2953" s="31">
        <f>(AA2953*'Propiedades físicas'!$F$6)/1000</f>
        <v>451.08188900793368</v>
      </c>
      <c r="AP2953" s="31">
        <f>(AB2953*'Propiedades físicas'!$F$9)/1000</f>
        <v>171.10905347193503</v>
      </c>
      <c r="AQ2953" s="31">
        <f>(AC2953*'Propiedades físicas'!$F$5)/1000</f>
        <v>108.35245198491052</v>
      </c>
      <c r="AR2953" s="31">
        <f>(AD2953*'Propiedades físicas'!$F$8)/1000</f>
        <v>13.060722523489613</v>
      </c>
      <c r="AS2953" s="31">
        <f>(AE2953*'Propiedades físicas'!$F$7)/1000</f>
        <v>0.51968388009139266</v>
      </c>
      <c r="AT2953" s="31">
        <f t="shared" si="1883"/>
        <v>2580.2230901562716</v>
      </c>
      <c r="AU2953" s="31">
        <f t="shared" si="1884"/>
        <v>0.71160485939869178</v>
      </c>
      <c r="AV2953" s="31">
        <f t="shared" si="1887"/>
        <v>0.1748228247118794</v>
      </c>
      <c r="AW2953" s="31">
        <f t="shared" si="1887"/>
        <v>6.6315604307522022E-2</v>
      </c>
      <c r="AX2953" s="31">
        <f t="shared" si="1887"/>
        <v>4.1993443279491054E-2</v>
      </c>
      <c r="AY2953" s="31">
        <f t="shared" si="1887"/>
        <v>5.061857857685704E-3</v>
      </c>
      <c r="AZ2953" s="31">
        <f t="shared" si="1888"/>
        <v>2.0141044473015622E-4</v>
      </c>
      <c r="BA2953" s="31">
        <f t="shared" si="1885"/>
        <v>1.0000000000000002</v>
      </c>
      <c r="BB2953" s="34">
        <f>AU2953*'Propiedades físicas'!$C$4+'Diseño reactor'!AV2953*'Propiedades físicas'!$C$5+'Diseño reactor'!AW2953*'Propiedades físicas'!$C$8+'Diseño reactor'!AX2953*'Propiedades físicas'!$C$9+'Diseño reactor'!AY2953*'Propiedades físicas'!$C$7+'Diseño reactor'!AZ2953*'Propiedades físicas'!$C$6</f>
        <v>875.29027899169489</v>
      </c>
      <c r="BC2953" s="45">
        <f>AU2953*'Propiedades físicas'!$L$4+'Diseño reactor'!AV2953*'Propiedades físicas'!$L$5+'Diseño reactor'!AW2953*'Propiedades físicas'!$L$8+AX2953*'Propiedades físicas'!$L$9+'Diseño reactor'!AY2953*'Propiedades físicas'!$L$7+'Diseño reactor'!AZ2953*'Propiedades físicas'!$L$6</f>
        <v>2.134179094275682</v>
      </c>
      <c r="BD2953" s="29">
        <f t="shared" si="1864"/>
        <v>1.1615540912092286</v>
      </c>
      <c r="BE2953" s="58">
        <f t="shared" si="1865"/>
        <v>40.934411446450902</v>
      </c>
      <c r="BF2953" s="30">
        <f>AU2953*'Propiedades físicas'!$I$4+'Diseño reactor'!AV2953*'Propiedades físicas'!$I$5+'Diseño reactor'!AW2953*'Propiedades físicas'!$I$8+'Diseño reactor'!AX2953*'Propiedades físicas'!$I$9+'Diseño reactor'!AY2953*'Propiedades físicas'!$I$7+'Diseño reactor'!AZ2953*'Propiedades físicas'!$I$6</f>
        <v>2.0009343687306485E-2</v>
      </c>
      <c r="BG2953" s="24">
        <f>AU2953*'Propiedades físicas'!$O$4+'Diseño reactor'!AV2953*'Propiedades físicas'!$O$5+'Diseño reactor'!AW2953*'Propiedades físicas'!$O$8+'Diseño reactor'!AX2953*'Propiedades físicas'!$O$9+'Diseño reactor'!AY2953*'Propiedades físicas'!$O$7+'Diseño reactor'!AZ2953*'Propiedades físicas'!$O$6</f>
        <v>0.15526697437736153</v>
      </c>
      <c r="BH2953" s="54">
        <f t="shared" si="1866"/>
        <v>41070.828226069767</v>
      </c>
      <c r="BI2953" s="34">
        <f t="shared" si="1886"/>
        <v>275.0328790708561</v>
      </c>
      <c r="BJ2953" s="27">
        <f t="shared" si="1867"/>
        <v>4799.642258398283</v>
      </c>
      <c r="BK2953" s="34">
        <f t="shared" si="1868"/>
        <v>573.25071658094441</v>
      </c>
      <c r="BL2953" s="27">
        <f t="shared" si="1869"/>
        <v>105.83070294637453</v>
      </c>
      <c r="BM2953" s="34">
        <f t="shared" si="1870"/>
        <v>1.1054421768707483</v>
      </c>
      <c r="BN2953" s="45">
        <f t="shared" si="1871"/>
        <v>3288.0195230271779</v>
      </c>
      <c r="BO2953" s="45">
        <f t="shared" si="1872"/>
        <v>113.29718921090193</v>
      </c>
      <c r="BP2953" s="66">
        <f t="shared" si="1873"/>
        <v>6.6870196205280532</v>
      </c>
    </row>
    <row r="2954" spans="8:68">
      <c r="H2954" s="68">
        <v>2949</v>
      </c>
      <c r="I2954" s="31">
        <f>('Propiedades físicas'!$C$10*'Diseño reactor'!H2954)/1000</f>
        <v>2581.0983354378718</v>
      </c>
      <c r="J2954" s="31">
        <f t="shared" ref="J2954:J3005" si="1889">$F$7/I2954</f>
        <v>0.17666897604761023</v>
      </c>
      <c r="K2954" s="31">
        <f>(I2954*1000)/'Propiedades físicas'!$F$10</f>
        <v>16860.163442325735</v>
      </c>
      <c r="L2954" s="31">
        <f t="shared" ref="L2954:L3005" si="1890">K2954*$I$5</f>
        <v>2408.5947774751048</v>
      </c>
      <c r="M2954" s="31">
        <f t="shared" ref="M2954:M3005" si="1891">$I$6*K2954</f>
        <v>14451.568664850629</v>
      </c>
      <c r="N2954" s="31">
        <f t="shared" ref="N2954:N3005" si="1892">L2954/H2954</f>
        <v>0.81674967021875378</v>
      </c>
      <c r="O2954" s="32">
        <f t="shared" ref="O2954:O3005" si="1893">M2954/H2954</f>
        <v>4.9004980213125222</v>
      </c>
      <c r="P2954" s="33">
        <f t="shared" ref="P2954:P3005" si="1894">(H2954*$C$5*N2954)/(H2954*$C$5+$F$7*1000*$C$4)</f>
        <v>0.70829089924865829</v>
      </c>
      <c r="Q2954" s="31">
        <f t="shared" ref="Q2954:Q3005" si="1895">((H2954^3)*($C$5^3)*O2954+3*(H2954^2)*($C$5^2)*O2954*$F$7*1000*$C$4+3*H2954*$C$5*O2954*(($F$7*1000)^2)*($C$4^2)+O2954*(($F$7*1000)^3)*($C$4^3)-3*N2954*(($F$7*1000)^3)*($C$4^3)-3*(($F$7*1000)^2)*($C$4^2)*H2954*$C$5*N2954-$F$7*1000*$C$4*(H2954^2)*($C$5^2)*N2954)/(3*(($F$7*1000)^2)*($C$4^2)*H2954*$C$5+(($F$7*1000)^3)*($C$4^3)+3*(H2954^2)*($C$5^2)*$F$7*1000*$C$4+(H2954^3)*($C$5^3))</f>
        <v>4.7757241026925854</v>
      </c>
      <c r="R2954" s="31">
        <f t="shared" ref="R2954:R3005" si="1896">($F$7*1000*$C$4*H2954*$C$5*N2954)/((H2954^2)*($C$5^2)+2*$F$7*1000*$C$4*H2954*$C$5+(($F$7*1000)^2)*($C$4^2))</f>
        <v>9.405618786627494E-2</v>
      </c>
      <c r="S2954" s="31">
        <f t="shared" ref="S2954:S3005" si="1897">(N2954*$F$7*1000*$C$4*(3*(($F$7*1000)^2)*($C$4^2)+3*$F$7*1000*$C$4*H2954*$C$5+(H2954^2)*($C$5^2)))/(3*(($F$7*1000)^2)*($C$4^2)*H2954*$C$5+(($F$7*1000)^3)*($C$4^3)+3*(H2954^2)*($C$5^2)*$F$7*1000*$C$4+(H2954^3)*($C$5^3))</f>
        <v>0.12477391861993743</v>
      </c>
      <c r="T2954" s="31">
        <f t="shared" ref="T2954:T3005" si="1898">((($F$7*1000)^2)*($C$4^2)*H2954*$C$5*N2954)/(3*(($F$7*1000)^2)*($C$4^2)*H2954*$C$5+(($F$7*1000)^3)*($C$4^3)+3*(H2954^2)*($C$5^2)*$F$7*1000*$C$4+(H2954^3)*($C$5^3))</f>
        <v>1.2490018557799173E-2</v>
      </c>
      <c r="U2954" s="31">
        <f t="shared" ref="U2954:U3005" si="1899">((($F$7*1000)^3)*($C$4^3)*N2954)/(3*(($F$7*1000)^2)*($C$4^2)*H2954*$C$5+(($F$7*1000)^3)*($C$4^3)+3*(H2954^2)*($C$5^2)*$F$7*1000*$C$4+(H2954^3)*($C$5^3))</f>
        <v>1.912564546021377E-3</v>
      </c>
      <c r="V2954" s="47">
        <f t="shared" si="1874"/>
        <v>7.0141428857634124E-4</v>
      </c>
      <c r="W2954" s="31">
        <f t="shared" ref="W2954:W3005" si="1900">($F$7*1000*$C$4)/(H2954*$C$5+$F$7*1000*$C$4)</f>
        <v>0.13279316163182103</v>
      </c>
      <c r="X2954" s="34">
        <f>(S2954*H2954*'Propiedades físicas'!$F$5*60*24*365)/(1000000)</f>
        <v>56950.166758635547</v>
      </c>
      <c r="Y2954" s="34">
        <f>(U2954*H2954*'Propiedades físicas'!$F$7*60*24*365)/(1000000)</f>
        <v>272.99752069963171</v>
      </c>
      <c r="Z2954" s="31">
        <f t="shared" si="1875"/>
        <v>2088.7498618842933</v>
      </c>
      <c r="AA2954" s="31">
        <f t="shared" si="1876"/>
        <v>14083.610378840434</v>
      </c>
      <c r="AB2954" s="31">
        <f t="shared" si="1876"/>
        <v>277.3716980176448</v>
      </c>
      <c r="AC2954" s="31">
        <f t="shared" si="1876"/>
        <v>367.95828601019548</v>
      </c>
      <c r="AD2954" s="31">
        <f t="shared" ref="AD2954:AD2985" si="1901">T2954*$H2954</f>
        <v>36.833064726949765</v>
      </c>
      <c r="AE2954" s="31">
        <f t="shared" si="1877"/>
        <v>5.6401528462170409</v>
      </c>
      <c r="AF2954" s="31">
        <f t="shared" si="1878"/>
        <v>16860.163442325731</v>
      </c>
      <c r="AG2954" s="31">
        <f t="shared" si="1879"/>
        <v>0.12388669119545416</v>
      </c>
      <c r="AH2954" s="31">
        <f t="shared" si="1880"/>
        <v>0.83531873383178235</v>
      </c>
      <c r="AI2954" s="31">
        <f t="shared" si="1880"/>
        <v>1.6451305407949444E-2</v>
      </c>
      <c r="AJ2954" s="31">
        <f t="shared" si="1880"/>
        <v>2.1824123311075E-2</v>
      </c>
      <c r="AK2954" s="31">
        <f t="shared" ref="AK2954:AL3005" si="1902">AD2954/$AF2954</f>
        <v>2.1846208580922821E-3</v>
      </c>
      <c r="AL2954" s="31">
        <f t="shared" si="1881"/>
        <v>3.3452539564699646E-4</v>
      </c>
      <c r="AM2954" s="31">
        <f t="shared" si="1882"/>
        <v>1.0000000000000002</v>
      </c>
      <c r="AN2954" s="31">
        <f>(Z2954*'Propiedades físicas'!$F$4)/1000</f>
        <v>1836.8048535438099</v>
      </c>
      <c r="AO2954" s="31">
        <f>(AA2954*'Propiedades físicas'!$F$6)/1000</f>
        <v>451.23887653804752</v>
      </c>
      <c r="AP2954" s="31">
        <f>(AB2954*'Propiedades físicas'!$F$9)/1000</f>
        <v>171.12446909198596</v>
      </c>
      <c r="AQ2954" s="31">
        <f>(AC2954*'Propiedades físicas'!$F$5)/1000</f>
        <v>108.35267648142226</v>
      </c>
      <c r="AR2954" s="31">
        <f>(AD2954*'Propiedades físicas'!$F$8)/1000</f>
        <v>13.058058106998226</v>
      </c>
      <c r="AS2954" s="31">
        <f>(AE2954*'Propiedades físicas'!$F$7)/1000</f>
        <v>0.51940167560812733</v>
      </c>
      <c r="AT2954" s="31">
        <f t="shared" si="1883"/>
        <v>2581.0983354378723</v>
      </c>
      <c r="AU2954" s="31">
        <f t="shared" si="1884"/>
        <v>0.71163691376066995</v>
      </c>
      <c r="AV2954" s="31">
        <f t="shared" si="1887"/>
        <v>0.1748243646290589</v>
      </c>
      <c r="AW2954" s="31">
        <f t="shared" si="1887"/>
        <v>6.629908932274578E-2</v>
      </c>
      <c r="AX2954" s="31">
        <f t="shared" si="1887"/>
        <v>4.1979290364015015E-2</v>
      </c>
      <c r="AY2954" s="31">
        <f t="shared" si="1887"/>
        <v>5.059109111696429E-3</v>
      </c>
      <c r="AZ2954" s="31">
        <f t="shared" si="1888"/>
        <v>2.0123281181381764E-4</v>
      </c>
      <c r="BA2954" s="31">
        <f t="shared" si="1885"/>
        <v>0.99999999999999989</v>
      </c>
      <c r="BB2954" s="34">
        <f>AU2954*'Propiedades físicas'!$C$4+'Diseño reactor'!AV2954*'Propiedades físicas'!$C$5+'Diseño reactor'!AW2954*'Propiedades físicas'!$C$8+'Diseño reactor'!AX2954*'Propiedades físicas'!$C$9+'Diseño reactor'!AY2954*'Propiedades físicas'!$C$7+'Diseño reactor'!AZ2954*'Propiedades físicas'!$C$6</f>
        <v>875.2902183631096</v>
      </c>
      <c r="BC2954" s="45">
        <f>AU2954*'Propiedades físicas'!$L$4+'Diseño reactor'!AV2954*'Propiedades físicas'!$L$5+'Diseño reactor'!AW2954*'Propiedades físicas'!$L$8+AX2954*'Propiedades físicas'!$L$9+'Diseño reactor'!AY2954*'Propiedades físicas'!$L$7+'Diseño reactor'!AZ2954*'Propiedades físicas'!$L$6</f>
        <v>2.1342015846930615</v>
      </c>
      <c r="BD2954" s="29">
        <f t="shared" ref="BD2954:BD3005" si="1903">((-$F$19)*V2954*($F$7*1000))/(H2954*(BB2954/1000)*BC2954)</f>
        <v>1.161200358665841</v>
      </c>
      <c r="BE2954" s="58">
        <f t="shared" ref="BE2954:BE3005" si="1904">BD2954+$F$20+((BP2954*60)/(H2954*(BB2954/1000)*BC2954))</f>
        <v>40.93403224060679</v>
      </c>
      <c r="BF2954" s="30">
        <f>AU2954*'Propiedades físicas'!$I$4+'Diseño reactor'!AV2954*'Propiedades físicas'!$I$5+'Diseño reactor'!AW2954*'Propiedades físicas'!$I$8+'Diseño reactor'!AX2954*'Propiedades físicas'!$I$9+'Diseño reactor'!AY2954*'Propiedades físicas'!$I$7+'Diseño reactor'!AZ2954*'Propiedades físicas'!$I$6</f>
        <v>2.0009366630718894E-2</v>
      </c>
      <c r="BG2954" s="24">
        <f>AU2954*'Propiedades físicas'!$O$4+'Diseño reactor'!AV2954*'Propiedades físicas'!$O$5+'Diseño reactor'!AW2954*'Propiedades físicas'!$O$8+'Diseño reactor'!AX2954*'Propiedades físicas'!$O$9+'Diseño reactor'!AY2954*'Propiedades físicas'!$O$7+'Diseño reactor'!AZ2954*'Propiedades físicas'!$O$6</f>
        <v>0.15526808397891922</v>
      </c>
      <c r="BH2954" s="54">
        <f t="shared" ref="BH2954:BH3005" si="1905">(BB2954*($F$33^2)*$F$34)/BF2954</f>
        <v>41070.778288034562</v>
      </c>
      <c r="BI2954" s="34">
        <f t="shared" si="1886"/>
        <v>275.03412728260798</v>
      </c>
      <c r="BJ2954" s="27">
        <f t="shared" ref="BJ2954:BJ3005" si="1906">$F$43*(BH2954^$F$44)*(BI2954^$F$45)</f>
        <v>4799.6456287029769</v>
      </c>
      <c r="BK2954" s="34">
        <f t="shared" ref="BK2954:BK3005" si="1907">(BJ2954*BG2954)/$F$16</f>
        <v>573.25521580500481</v>
      </c>
      <c r="BL2954" s="27">
        <f t="shared" ref="BL2954:BL3005" si="1908">1/((1/BK2954)+(1/$F$61))</f>
        <v>105.83085629115257</v>
      </c>
      <c r="BM2954" s="34">
        <f t="shared" ref="BM2954:BM3005" si="1909">($F$33*($F$34^2))/9.8</f>
        <v>1.1054421768707483</v>
      </c>
      <c r="BN2954" s="45">
        <f t="shared" ref="BN2954:BN3005" si="1910">((((H2954/60)*(BB2954/1000)*BC2954*($F$20-$F$4)+(((-$F$19)*V2954*($F$7*1000))/60)))/(-BL2954*$F$46/1000))+$F$4</f>
        <v>3289.226292681657</v>
      </c>
      <c r="BO2954" s="45">
        <f t="shared" ref="BO2954:BO3005" si="1911">((-$F$19)*V2954*($F$7*1000)/60)+BP2954</f>
        <v>113.30199102094326</v>
      </c>
      <c r="BP2954" s="66">
        <f t="shared" ref="BP2954:BP3005" si="1912">($F$35*($F$33^5)*($F$34^3)*BB2954)/1000</f>
        <v>6.6870191573393853</v>
      </c>
    </row>
    <row r="2955" spans="8:68">
      <c r="H2955" s="68">
        <v>2950</v>
      </c>
      <c r="I2955" s="31">
        <f>('Propiedades físicas'!$C$10*'Diseño reactor'!H2955)/1000</f>
        <v>2581.973580719472</v>
      </c>
      <c r="J2955" s="31">
        <f t="shared" si="1889"/>
        <v>0.17660908825911947</v>
      </c>
      <c r="K2955" s="31">
        <f>(I2955*1000)/'Propiedades físicas'!$F$10</f>
        <v>16865.880690017268</v>
      </c>
      <c r="L2955" s="31">
        <f t="shared" si="1890"/>
        <v>2409.4115271453238</v>
      </c>
      <c r="M2955" s="31">
        <f t="shared" si="1891"/>
        <v>14456.469162871943</v>
      </c>
      <c r="N2955" s="31">
        <f t="shared" si="1892"/>
        <v>0.81674967021875389</v>
      </c>
      <c r="O2955" s="32">
        <f t="shared" si="1893"/>
        <v>4.9004980213125231</v>
      </c>
      <c r="P2955" s="33">
        <f t="shared" si="1894"/>
        <v>0.70832278413745886</v>
      </c>
      <c r="Q2955" s="31">
        <f t="shared" si="1895"/>
        <v>4.7757661408078533</v>
      </c>
      <c r="R2955" s="31">
        <f t="shared" si="1896"/>
        <v>9.4032769923112366E-2</v>
      </c>
      <c r="S2955" s="31">
        <f t="shared" si="1897"/>
        <v>0.12473188050467024</v>
      </c>
      <c r="T2955" s="31">
        <f t="shared" si="1898"/>
        <v>1.2483237892990114E-2</v>
      </c>
      <c r="U2955" s="31">
        <f t="shared" si="1899"/>
        <v>1.9108782651925495E-3</v>
      </c>
      <c r="V2955" s="47">
        <f t="shared" ref="V2955:V3005" si="1913">$C$4*P2955/$C$5</f>
        <v>7.014458639031146E-4</v>
      </c>
      <c r="W2955" s="31">
        <f t="shared" si="1900"/>
        <v>0.1327541228786227</v>
      </c>
      <c r="X2955" s="34">
        <f>(S2955*H2955*'Propiedades físicas'!$F$5*60*24*365)/(1000000)</f>
        <v>56950.284615289042</v>
      </c>
      <c r="Y2955" s="34">
        <f>(U2955*H2955*'Propiedades físicas'!$F$7*60*24*365)/(1000000)</f>
        <v>272.84931397976152</v>
      </c>
      <c r="Z2955" s="31">
        <f t="shared" ref="Z2955:Z3005" si="1914">P2955*$H2955</f>
        <v>2089.5522132055034</v>
      </c>
      <c r="AA2955" s="31">
        <f t="shared" ref="AA2955:AC3005" si="1915">Q2955*$H2955</f>
        <v>14088.510115383167</v>
      </c>
      <c r="AB2955" s="31">
        <f t="shared" si="1915"/>
        <v>277.39667127318148</v>
      </c>
      <c r="AC2955" s="31">
        <f t="shared" si="1915"/>
        <v>367.95904748877723</v>
      </c>
      <c r="AD2955" s="31">
        <f t="shared" si="1901"/>
        <v>36.825551784320837</v>
      </c>
      <c r="AE2955" s="31">
        <f t="shared" ref="AE2955:AE3005" si="1916">U2955*$H2955</f>
        <v>5.637090882318021</v>
      </c>
      <c r="AF2955" s="31">
        <f t="shared" ref="AF2955:AF3005" si="1917">Z2955+AA2955+AB2955+AC2955+AD2955+AE2955</f>
        <v>16865.880690017268</v>
      </c>
      <c r="AG2955" s="31">
        <f t="shared" ref="AG2955:AG3005" si="1918">Z2955/AF2955</f>
        <v>0.12389226816019674</v>
      </c>
      <c r="AH2955" s="31">
        <f t="shared" ref="AH2955:AJ3005" si="1919">AA2955/$AF2955</f>
        <v>0.83532608669062891</v>
      </c>
      <c r="AI2955" s="31">
        <f t="shared" si="1919"/>
        <v>1.6447209391050037E-2</v>
      </c>
      <c r="AJ2955" s="31">
        <f t="shared" si="1919"/>
        <v>2.1816770452228337E-2</v>
      </c>
      <c r="AK2955" s="31">
        <f t="shared" si="1902"/>
        <v>2.1834348565098935E-3</v>
      </c>
      <c r="AL2955" s="31">
        <f t="shared" si="1902"/>
        <v>3.3423044938617137E-4</v>
      </c>
      <c r="AM2955" s="31">
        <f t="shared" ref="AM2955:AM3005" si="1920">AG2955+AH2955+AI2955+AJ2955+AK2955+AL2955</f>
        <v>1</v>
      </c>
      <c r="AN2955" s="31">
        <f>(Z2955*'Propiedades físicas'!$F$4)/1000</f>
        <v>1837.5104252486558</v>
      </c>
      <c r="AO2955" s="31">
        <f>(AA2955*'Propiedades físicas'!$F$6)/1000</f>
        <v>451.39586409687672</v>
      </c>
      <c r="AP2955" s="31">
        <f>(AB2955*'Propiedades físicas'!$F$9)/1000</f>
        <v>171.13987634198929</v>
      </c>
      <c r="AQ2955" s="31">
        <f>(AC2955*'Propiedades físicas'!$F$5)/1000</f>
        <v>108.35290071402025</v>
      </c>
      <c r="AR2955" s="31">
        <f>(AD2955*'Propiedades físicas'!$F$8)/1000</f>
        <v>13.055394618577418</v>
      </c>
      <c r="AS2955" s="31">
        <f>(AE2955*'Propiedades físicas'!$F$7)/1000</f>
        <v>0.51911969935266655</v>
      </c>
      <c r="AT2955" s="31">
        <f t="shared" ref="AT2955:AT3005" si="1921">AN2955+AO2955+AP2955+AQ2955+AR2955+AS2955</f>
        <v>2581.973580719472</v>
      </c>
      <c r="AU2955" s="31">
        <f t="shared" ref="AU2955:AU3005" si="1922">AN2955/$AT2955</f>
        <v>0.71166894927585966</v>
      </c>
      <c r="AV2955" s="31">
        <f t="shared" si="1887"/>
        <v>0.17482590351334826</v>
      </c>
      <c r="AW2955" s="31">
        <f t="shared" si="1887"/>
        <v>6.6282582292844699E-2</v>
      </c>
      <c r="AX2955" s="31">
        <f t="shared" si="1887"/>
        <v>4.1965146941521959E-2</v>
      </c>
      <c r="AY2955" s="31">
        <f t="shared" ref="AY2955:AZ3005" si="1923">AR2955/$AT2955</f>
        <v>5.0563625887060804E-3</v>
      </c>
      <c r="AZ2955" s="31">
        <f t="shared" si="1888"/>
        <v>2.0105538771934793E-4</v>
      </c>
      <c r="BA2955" s="31">
        <f t="shared" ref="BA2955:BA3005" si="1924">AU2955+AV2955+AW2955+AX2955+AY2955+AZ2955</f>
        <v>1</v>
      </c>
      <c r="BB2955" s="34">
        <f>AU2955*'Propiedades físicas'!$C$4+'Diseño reactor'!AV2955*'Propiedades físicas'!$C$5+'Diseño reactor'!AW2955*'Propiedades físicas'!$C$8+'Diseño reactor'!AX2955*'Propiedades físicas'!$C$9+'Diseño reactor'!AY2955*'Propiedades físicas'!$C$7+'Diseño reactor'!AZ2955*'Propiedades físicas'!$C$6</f>
        <v>875.2901578046957</v>
      </c>
      <c r="BC2955" s="45">
        <f>AU2955*'Propiedades físicas'!$L$4+'Diseño reactor'!AV2955*'Propiedades físicas'!$L$5+'Diseño reactor'!AW2955*'Propiedades físicas'!$L$8+AX2955*'Propiedades físicas'!$L$9+'Diseño reactor'!AY2955*'Propiedades físicas'!$L$7+'Diseño reactor'!AZ2955*'Propiedades físicas'!$L$6</f>
        <v>2.1342240614096371</v>
      </c>
      <c r="BD2955" s="29">
        <f t="shared" si="1903"/>
        <v>1.1608468417194311</v>
      </c>
      <c r="BE2955" s="58">
        <f t="shared" si="1904"/>
        <v>40.933653268113261</v>
      </c>
      <c r="BF2955" s="30">
        <f>AU2955*'Propiedades físicas'!$I$4+'Diseño reactor'!AV2955*'Propiedades físicas'!$I$5+'Diseño reactor'!AW2955*'Propiedades físicas'!$I$8+'Diseño reactor'!AX2955*'Propiedades físicas'!$I$9+'Diseño reactor'!AY2955*'Propiedades físicas'!$I$7+'Diseño reactor'!AZ2955*'Propiedades físicas'!$I$6</f>
        <v>2.0009389541684547E-2</v>
      </c>
      <c r="BG2955" s="24">
        <f>AU2955*'Propiedades físicas'!$O$4+'Diseño reactor'!AV2955*'Propiedades físicas'!$O$5+'Diseño reactor'!AW2955*'Propiedades físicas'!$O$8+'Diseño reactor'!AX2955*'Propiedades físicas'!$O$9+'Diseño reactor'!AY2955*'Propiedades físicas'!$O$7+'Diseño reactor'!AZ2955*'Propiedades físicas'!$O$6</f>
        <v>0.15526919292348179</v>
      </c>
      <c r="BH2955" s="54">
        <f t="shared" si="1905"/>
        <v>41070.728420005835</v>
      </c>
      <c r="BI2955" s="34">
        <f t="shared" ref="BI2955:BI3005" si="1925">(BC2955*BF2955)/(BG2955/1000)</f>
        <v>275.03537443533128</v>
      </c>
      <c r="BJ2955" s="27">
        <f t="shared" si="1906"/>
        <v>4799.6489982660842</v>
      </c>
      <c r="BK2955" s="34">
        <f t="shared" si="1907"/>
        <v>573.25971252059435</v>
      </c>
      <c r="BL2955" s="27">
        <f t="shared" si="1908"/>
        <v>105.83100954847461</v>
      </c>
      <c r="BM2955" s="34">
        <f t="shared" si="1909"/>
        <v>1.1054421768707483</v>
      </c>
      <c r="BN2955" s="45">
        <f t="shared" si="1910"/>
        <v>3290.4330711961752</v>
      </c>
      <c r="BO2955" s="45">
        <f t="shared" si="1911"/>
        <v>113.30679000796025</v>
      </c>
      <c r="BP2955" s="66">
        <f t="shared" si="1912"/>
        <v>6.6870186946868087</v>
      </c>
    </row>
    <row r="2956" spans="8:68">
      <c r="H2956" s="68">
        <v>2951</v>
      </c>
      <c r="I2956" s="31">
        <f>('Propiedades físicas'!$C$10*'Diseño reactor'!H2956)/1000</f>
        <v>2582.8488260010713</v>
      </c>
      <c r="J2956" s="31">
        <f t="shared" si="1889"/>
        <v>0.17654924105876063</v>
      </c>
      <c r="K2956" s="31">
        <f>(I2956*1000)/'Propiedades físicas'!$F$10</f>
        <v>16871.597937708797</v>
      </c>
      <c r="L2956" s="31">
        <f t="shared" si="1890"/>
        <v>2410.2282768155424</v>
      </c>
      <c r="M2956" s="31">
        <f t="shared" si="1891"/>
        <v>14461.369660893253</v>
      </c>
      <c r="N2956" s="31">
        <f t="shared" si="1892"/>
        <v>0.81674967021875378</v>
      </c>
      <c r="O2956" s="32">
        <f t="shared" si="1893"/>
        <v>4.9004980213125222</v>
      </c>
      <c r="P2956" s="33">
        <f t="shared" si="1894"/>
        <v>0.7083546502846243</v>
      </c>
      <c r="Q2956" s="31">
        <f t="shared" si="1895"/>
        <v>4.77580815073562</v>
      </c>
      <c r="R2956" s="31">
        <f t="shared" si="1896"/>
        <v>9.4009363257496342E-2</v>
      </c>
      <c r="S2956" s="31">
        <f t="shared" si="1897"/>
        <v>0.12468987057690346</v>
      </c>
      <c r="T2956" s="31">
        <f t="shared" si="1898"/>
        <v>1.2476462710492258E-2</v>
      </c>
      <c r="U2956" s="31">
        <f t="shared" si="1899"/>
        <v>1.9091939661408704E-3</v>
      </c>
      <c r="V2956" s="47">
        <f t="shared" si="1913"/>
        <v>7.0147742067021052E-4</v>
      </c>
      <c r="W2956" s="31">
        <f t="shared" si="1900"/>
        <v>0.13271510707203288</v>
      </c>
      <c r="X2956" s="34">
        <f>(S2956*H2956*'Propiedades físicas'!$F$5*60*24*365)/(1000000)</f>
        <v>56950.402333433172</v>
      </c>
      <c r="Y2956" s="34">
        <f>(U2956*H2956*'Propiedades físicas'!$F$7*60*24*365)/(1000000)</f>
        <v>272.70122708816547</v>
      </c>
      <c r="Z2956" s="31">
        <f t="shared" si="1914"/>
        <v>2090.3545729899265</v>
      </c>
      <c r="AA2956" s="31">
        <f t="shared" si="1915"/>
        <v>14093.409852820814</v>
      </c>
      <c r="AB2956" s="31">
        <f t="shared" si="1915"/>
        <v>277.4216309728717</v>
      </c>
      <c r="AC2956" s="31">
        <f t="shared" si="1915"/>
        <v>367.95980807244212</v>
      </c>
      <c r="AD2956" s="31">
        <f t="shared" si="1901"/>
        <v>36.818041458662655</v>
      </c>
      <c r="AE2956" s="31">
        <f t="shared" si="1916"/>
        <v>5.6340313940817088</v>
      </c>
      <c r="AF2956" s="31">
        <f t="shared" si="1917"/>
        <v>16871.597937708801</v>
      </c>
      <c r="AG2956" s="31">
        <f t="shared" si="1918"/>
        <v>0.12389784184685243</v>
      </c>
      <c r="AH2956" s="31">
        <f t="shared" si="1919"/>
        <v>0.83533343461921838</v>
      </c>
      <c r="AI2956" s="31">
        <f t="shared" si="1919"/>
        <v>1.6443115346698817E-2</v>
      </c>
      <c r="AJ2956" s="31">
        <f t="shared" si="1919"/>
        <v>2.1809422523638673E-2</v>
      </c>
      <c r="AK2956" s="31">
        <f t="shared" si="1902"/>
        <v>2.1822498138349203E-3</v>
      </c>
      <c r="AL2956" s="31">
        <f t="shared" si="1902"/>
        <v>3.3393584975667236E-4</v>
      </c>
      <c r="AM2956" s="31">
        <f t="shared" si="1920"/>
        <v>1</v>
      </c>
      <c r="AN2956" s="31">
        <f>(Z2956*'Propiedades físicas'!$F$4)/1000</f>
        <v>1838.2160043958816</v>
      </c>
      <c r="AO2956" s="31">
        <f>(AA2956*'Propiedades físicas'!$F$6)/1000</f>
        <v>451.55285168437888</v>
      </c>
      <c r="AP2956" s="31">
        <f>(AB2956*'Propiedades físicas'!$F$9)/1000</f>
        <v>171.15527522871318</v>
      </c>
      <c r="AQ2956" s="31">
        <f>(AC2956*'Propiedades físicas'!$F$5)/1000</f>
        <v>108.35312468309205</v>
      </c>
      <c r="AR2956" s="31">
        <f>(AD2956*'Propiedades físicas'!$F$8)/1000</f>
        <v>13.052732057925079</v>
      </c>
      <c r="AS2956" s="31">
        <f>(AE2956*'Propiedades físicas'!$F$7)/1000</f>
        <v>0.51883795108098452</v>
      </c>
      <c r="AT2956" s="31">
        <f t="shared" si="1921"/>
        <v>2582.8488260010713</v>
      </c>
      <c r="AU2956" s="31">
        <f t="shared" si="1922"/>
        <v>0.71170096596087773</v>
      </c>
      <c r="AV2956" s="31">
        <f t="shared" ref="AV2956:AX3005" si="1926">AO2956/$AT2956</f>
        <v>0.1748274413657811</v>
      </c>
      <c r="AW2956" s="31">
        <f t="shared" si="1926"/>
        <v>6.6266083212352195E-2</v>
      </c>
      <c r="AX2956" s="31">
        <f t="shared" si="1926"/>
        <v>4.195101300251132E-2</v>
      </c>
      <c r="AY2956" s="31">
        <f t="shared" si="1923"/>
        <v>5.0536182863377792E-3</v>
      </c>
      <c r="AZ2956" s="31">
        <f t="shared" si="1923"/>
        <v>2.0087817213997847E-4</v>
      </c>
      <c r="BA2956" s="31">
        <f t="shared" si="1924"/>
        <v>1</v>
      </c>
      <c r="BB2956" s="34">
        <f>AU2956*'Propiedades físicas'!$C$4+'Diseño reactor'!AV2956*'Propiedades físicas'!$C$5+'Diseño reactor'!AW2956*'Propiedades físicas'!$C$8+'Diseño reactor'!AX2956*'Propiedades físicas'!$C$9+'Diseño reactor'!AY2956*'Propiedades físicas'!$C$7+'Diseño reactor'!AZ2956*'Propiedades físicas'!$C$6</f>
        <v>875.29009731635426</v>
      </c>
      <c r="BC2956" s="45">
        <f>AU2956*'Propiedades físicas'!$L$4+'Diseño reactor'!AV2956*'Propiedades físicas'!$L$5+'Diseño reactor'!AW2956*'Propiedades físicas'!$L$8+AX2956*'Propiedades físicas'!$L$9+'Diseño reactor'!AY2956*'Propiedades físicas'!$L$7+'Diseño reactor'!AZ2956*'Propiedades físicas'!$L$6</f>
        <v>2.1342465244378679</v>
      </c>
      <c r="BD2956" s="29">
        <f t="shared" si="1903"/>
        <v>1.1604935401727914</v>
      </c>
      <c r="BE2956" s="58">
        <f t="shared" si="1904"/>
        <v>40.933274528754581</v>
      </c>
      <c r="BF2956" s="30">
        <f>AU2956*'Propiedades físicas'!$I$4+'Diseño reactor'!AV2956*'Propiedades físicas'!$I$5+'Diseño reactor'!AW2956*'Propiedades físicas'!$I$8+'Diseño reactor'!AX2956*'Propiedades físicas'!$I$9+'Diseño reactor'!AY2956*'Propiedades físicas'!$I$7+'Diseño reactor'!AZ2956*'Propiedades físicas'!$I$6</f>
        <v>2.0009412420250519E-2</v>
      </c>
      <c r="BG2956" s="24">
        <f>AU2956*'Propiedades físicas'!$O$4+'Diseño reactor'!AV2956*'Propiedades físicas'!$O$5+'Diseño reactor'!AW2956*'Propiedades físicas'!$O$8+'Diseño reactor'!AX2956*'Propiedades físicas'!$O$9+'Diseño reactor'!AY2956*'Propiedades físicas'!$O$7+'Diseño reactor'!AZ2956*'Propiedades físicas'!$O$6</f>
        <v>0.15527030121162591</v>
      </c>
      <c r="BH2956" s="54">
        <f t="shared" si="1905"/>
        <v>41070.678621881802</v>
      </c>
      <c r="BI2956" s="34">
        <f t="shared" si="1925"/>
        <v>275.03662053027574</v>
      </c>
      <c r="BJ2956" s="27">
        <f t="shared" si="1906"/>
        <v>4799.6523670870538</v>
      </c>
      <c r="BK2956" s="34">
        <f t="shared" si="1907"/>
        <v>573.26420672976928</v>
      </c>
      <c r="BL2956" s="27">
        <f t="shared" si="1908"/>
        <v>105.83116271841406</v>
      </c>
      <c r="BM2956" s="34">
        <f t="shared" si="1909"/>
        <v>1.1054421768707483</v>
      </c>
      <c r="BN2956" s="45">
        <f t="shared" si="1910"/>
        <v>3291.6398585627257</v>
      </c>
      <c r="BO2956" s="45">
        <f t="shared" si="1911"/>
        <v>113.31158617444157</v>
      </c>
      <c r="BP2956" s="66">
        <f t="shared" si="1912"/>
        <v>6.6870182325695717</v>
      </c>
    </row>
    <row r="2957" spans="8:68">
      <c r="H2957" s="68">
        <v>2952</v>
      </c>
      <c r="I2957" s="31">
        <f>('Propiedades físicas'!$C$10*'Diseño reactor'!H2957)/1000</f>
        <v>2583.7240712826715</v>
      </c>
      <c r="J2957" s="31">
        <f t="shared" si="1889"/>
        <v>0.17648943440528542</v>
      </c>
      <c r="K2957" s="31">
        <f>(I2957*1000)/'Propiedades físicas'!$F$10</f>
        <v>16877.31518540033</v>
      </c>
      <c r="L2957" s="31">
        <f t="shared" si="1890"/>
        <v>2411.0450264857614</v>
      </c>
      <c r="M2957" s="31">
        <f t="shared" si="1891"/>
        <v>14466.270158914567</v>
      </c>
      <c r="N2957" s="31">
        <f t="shared" si="1892"/>
        <v>0.81674967021875389</v>
      </c>
      <c r="O2957" s="32">
        <f t="shared" si="1893"/>
        <v>4.9004980213125231</v>
      </c>
      <c r="P2957" s="33">
        <f t="shared" si="1894"/>
        <v>0.70838649770667439</v>
      </c>
      <c r="Q2957" s="31">
        <f t="shared" si="1895"/>
        <v>4.7758501325040879</v>
      </c>
      <c r="R2957" s="31">
        <f t="shared" si="1896"/>
        <v>9.398596786167833E-2</v>
      </c>
      <c r="S2957" s="31">
        <f t="shared" si="1897"/>
        <v>0.12464788880843654</v>
      </c>
      <c r="T2957" s="31">
        <f t="shared" si="1898"/>
        <v>1.2469693004445307E-2</v>
      </c>
      <c r="U2957" s="31">
        <f t="shared" si="1899"/>
        <v>1.9075116459558771E-3</v>
      </c>
      <c r="V2957" s="47">
        <f t="shared" si="1913"/>
        <v>7.0150895889398818E-4</v>
      </c>
      <c r="W2957" s="31">
        <f t="shared" si="1900"/>
        <v>0.13267611419182587</v>
      </c>
      <c r="X2957" s="34">
        <f>(S2957*H2957*'Propiedades físicas'!$F$5*60*24*365)/(1000000)</f>
        <v>56950.519913271411</v>
      </c>
      <c r="Y2957" s="34">
        <f>(U2957*H2957*'Propiedades físicas'!$F$7*60*24*365)/(1000000)</f>
        <v>272.55325989675339</v>
      </c>
      <c r="Z2957" s="31">
        <f t="shared" si="1914"/>
        <v>2091.1569412301028</v>
      </c>
      <c r="AA2957" s="31">
        <f t="shared" si="1915"/>
        <v>14098.309591152067</v>
      </c>
      <c r="AB2957" s="31">
        <f t="shared" si="1915"/>
        <v>277.4465771276744</v>
      </c>
      <c r="AC2957" s="31">
        <f t="shared" si="1915"/>
        <v>367.96056776250464</v>
      </c>
      <c r="AD2957" s="31">
        <f t="shared" si="1901"/>
        <v>36.810533749122548</v>
      </c>
      <c r="AE2957" s="31">
        <f t="shared" si="1916"/>
        <v>5.6309743788617492</v>
      </c>
      <c r="AF2957" s="31">
        <f t="shared" si="1917"/>
        <v>16877.315185400334</v>
      </c>
      <c r="AG2957" s="31">
        <f t="shared" si="1918"/>
        <v>0.12390341225831057</v>
      </c>
      <c r="AH2957" s="31">
        <f t="shared" si="1919"/>
        <v>0.83534077762248371</v>
      </c>
      <c r="AI2957" s="31">
        <f t="shared" si="1919"/>
        <v>1.6439023273540489E-2</v>
      </c>
      <c r="AJ2957" s="31">
        <f t="shared" si="1919"/>
        <v>2.1802079520373462E-2</v>
      </c>
      <c r="AK2957" s="31">
        <f t="shared" si="1902"/>
        <v>2.1810657290423406E-3</v>
      </c>
      <c r="AL2957" s="31">
        <f t="shared" si="1902"/>
        <v>3.3364159624943223E-4</v>
      </c>
      <c r="AM2957" s="31">
        <f t="shared" si="1920"/>
        <v>1</v>
      </c>
      <c r="AN2957" s="31">
        <f>(Z2957*'Propiedades físicas'!$F$4)/1000</f>
        <v>1838.9215909789277</v>
      </c>
      <c r="AO2957" s="31">
        <f>(AA2957*'Propiedades físicas'!$F$6)/1000</f>
        <v>451.70983930051221</v>
      </c>
      <c r="AP2957" s="31">
        <f>(AB2957*'Propiedades físicas'!$F$9)/1000</f>
        <v>171.17066575891872</v>
      </c>
      <c r="AQ2957" s="31">
        <f>(AC2957*'Propiedades físicas'!$F$5)/1000</f>
        <v>108.35334838902475</v>
      </c>
      <c r="AR2957" s="31">
        <f>(AD2957*'Propiedades físicas'!$F$8)/1000</f>
        <v>13.050070424738921</v>
      </c>
      <c r="AS2957" s="31">
        <f>(AE2957*'Propiedades físicas'!$F$7)/1000</f>
        <v>0.5185564305493785</v>
      </c>
      <c r="AT2957" s="31">
        <f t="shared" si="1921"/>
        <v>2583.7240712826715</v>
      </c>
      <c r="AU2957" s="31">
        <f t="shared" si="1922"/>
        <v>0.71173296383232132</v>
      </c>
      <c r="AV2957" s="31">
        <f t="shared" si="1926"/>
        <v>0.17482897818738982</v>
      </c>
      <c r="AW2957" s="31">
        <f t="shared" si="1926"/>
        <v>6.6249592075806399E-2</v>
      </c>
      <c r="AX2957" s="31">
        <f t="shared" si="1926"/>
        <v>4.193688853749522E-2</v>
      </c>
      <c r="AY2957" s="31">
        <f t="shared" si="1923"/>
        <v>5.0508762022177956E-3</v>
      </c>
      <c r="AZ2957" s="31">
        <f t="shared" si="1923"/>
        <v>2.007011647694813E-4</v>
      </c>
      <c r="BA2957" s="31">
        <f t="shared" si="1924"/>
        <v>1</v>
      </c>
      <c r="BB2957" s="34">
        <f>AU2957*'Propiedades físicas'!$C$4+'Diseño reactor'!AV2957*'Propiedades físicas'!$C$5+'Diseño reactor'!AW2957*'Propiedades físicas'!$C$8+'Diseño reactor'!AX2957*'Propiedades físicas'!$C$9+'Diseño reactor'!AY2957*'Propiedades físicas'!$C$7+'Diseño reactor'!AZ2957*'Propiedades físicas'!$C$6</f>
        <v>875.29003689798731</v>
      </c>
      <c r="BC2957" s="45">
        <f>AU2957*'Propiedades físicas'!$L$4+'Diseño reactor'!AV2957*'Propiedades físicas'!$L$5+'Diseño reactor'!AW2957*'Propiedades físicas'!$L$8+AX2957*'Propiedades físicas'!$L$9+'Diseño reactor'!AY2957*'Propiedades físicas'!$L$7+'Diseño reactor'!AZ2957*'Propiedades físicas'!$L$6</f>
        <v>2.1342689737901979</v>
      </c>
      <c r="BD2957" s="29">
        <f t="shared" si="1903"/>
        <v>1.1601404538289555</v>
      </c>
      <c r="BE2957" s="58">
        <f t="shared" si="1904"/>
        <v>40.932896022315312</v>
      </c>
      <c r="BF2957" s="30">
        <f>AU2957*'Propiedades físicas'!$I$4+'Diseño reactor'!AV2957*'Propiedades físicas'!$I$5+'Diseño reactor'!AW2957*'Propiedades físicas'!$I$8+'Diseño reactor'!AX2957*'Propiedades físicas'!$I$9+'Diseño reactor'!AY2957*'Propiedades físicas'!$I$7+'Diseño reactor'!AZ2957*'Propiedades físicas'!$I$6</f>
        <v>2.0009435266463808E-2</v>
      </c>
      <c r="BG2957" s="24">
        <f>AU2957*'Propiedades físicas'!$O$4+'Diseño reactor'!AV2957*'Propiedades físicas'!$O$5+'Diseño reactor'!AW2957*'Propiedades físicas'!$O$8+'Diseño reactor'!AX2957*'Propiedades físicas'!$O$9+'Diseño reactor'!AY2957*'Propiedades físicas'!$O$7+'Diseño reactor'!AZ2957*'Propiedades físicas'!$O$6</f>
        <v>0.15527140884392726</v>
      </c>
      <c r="BH2957" s="54">
        <f t="shared" si="1905"/>
        <v>41070.628893560948</v>
      </c>
      <c r="BI2957" s="34">
        <f t="shared" si="1925"/>
        <v>275.0378655686896</v>
      </c>
      <c r="BJ2957" s="27">
        <f t="shared" si="1906"/>
        <v>4799.6557351653355</v>
      </c>
      <c r="BK2957" s="34">
        <f t="shared" si="1907"/>
        <v>573.26869843458235</v>
      </c>
      <c r="BL2957" s="27">
        <f t="shared" si="1908"/>
        <v>105.83131580104421</v>
      </c>
      <c r="BM2957" s="34">
        <f t="shared" si="1909"/>
        <v>1.1054421768707483</v>
      </c>
      <c r="BN2957" s="45">
        <f t="shared" si="1910"/>
        <v>3292.8466547733165</v>
      </c>
      <c r="BO2957" s="45">
        <f t="shared" si="1911"/>
        <v>113.31637952287312</v>
      </c>
      <c r="BP2957" s="66">
        <f t="shared" si="1912"/>
        <v>6.6870177709869223</v>
      </c>
    </row>
    <row r="2958" spans="8:68">
      <c r="H2958" s="68">
        <v>2953</v>
      </c>
      <c r="I2958" s="31">
        <f>('Propiedades físicas'!$C$10*'Diseño reactor'!H2958)/1000</f>
        <v>2584.5993165642712</v>
      </c>
      <c r="J2958" s="31">
        <f t="shared" si="1889"/>
        <v>0.1764296682575017</v>
      </c>
      <c r="K2958" s="31">
        <f>(I2958*1000)/'Propiedades físicas'!$F$10</f>
        <v>16883.032433091863</v>
      </c>
      <c r="L2958" s="31">
        <f t="shared" si="1890"/>
        <v>2411.8617761559804</v>
      </c>
      <c r="M2958" s="31">
        <f t="shared" si="1891"/>
        <v>14471.170656935881</v>
      </c>
      <c r="N2958" s="31">
        <f t="shared" si="1892"/>
        <v>0.81674967021875389</v>
      </c>
      <c r="O2958" s="32">
        <f t="shared" si="1893"/>
        <v>4.9004980213125231</v>
      </c>
      <c r="P2958" s="33">
        <f t="shared" si="1894"/>
        <v>0.70841832642010882</v>
      </c>
      <c r="Q2958" s="31">
        <f t="shared" si="1895"/>
        <v>4.7758920861414182</v>
      </c>
      <c r="R2958" s="31">
        <f t="shared" si="1896"/>
        <v>9.3962583727916202E-2</v>
      </c>
      <c r="S2958" s="31">
        <f t="shared" si="1897"/>
        <v>0.1246059351711063</v>
      </c>
      <c r="T2958" s="31">
        <f t="shared" si="1898"/>
        <v>1.2462928768996689E-2</v>
      </c>
      <c r="U2958" s="31">
        <f t="shared" si="1899"/>
        <v>1.9058313017322327E-3</v>
      </c>
      <c r="V2958" s="47">
        <f t="shared" si="1913"/>
        <v>7.015404785907874E-4</v>
      </c>
      <c r="W2958" s="31">
        <f t="shared" si="1900"/>
        <v>0.1326371442177996</v>
      </c>
      <c r="X2958" s="34">
        <f>(S2958*H2958*'Propiedades físicas'!$F$5*60*24*365)/(1000000)</f>
        <v>56950.637355006824</v>
      </c>
      <c r="Y2958" s="34">
        <f>(U2958*H2958*'Propiedades físicas'!$F$7*60*24*365)/(1000000)</f>
        <v>272.40541227760411</v>
      </c>
      <c r="Z2958" s="31">
        <f t="shared" si="1914"/>
        <v>2091.9593179185813</v>
      </c>
      <c r="AA2958" s="31">
        <f t="shared" si="1915"/>
        <v>14103.209330375608</v>
      </c>
      <c r="AB2958" s="31">
        <f t="shared" si="1915"/>
        <v>277.47150974853656</v>
      </c>
      <c r="AC2958" s="31">
        <f t="shared" si="1915"/>
        <v>367.96132656027692</v>
      </c>
      <c r="AD2958" s="31">
        <f t="shared" si="1901"/>
        <v>36.803028654847225</v>
      </c>
      <c r="AE2958" s="31">
        <f t="shared" si="1916"/>
        <v>5.627919834015283</v>
      </c>
      <c r="AF2958" s="31">
        <f t="shared" si="1917"/>
        <v>16883.032433091867</v>
      </c>
      <c r="AG2958" s="31">
        <f t="shared" si="1918"/>
        <v>0.12390897939745717</v>
      </c>
      <c r="AH2958" s="31">
        <f t="shared" si="1919"/>
        <v>0.83534811570535039</v>
      </c>
      <c r="AI2958" s="31">
        <f t="shared" si="1919"/>
        <v>1.6434933170220888E-2</v>
      </c>
      <c r="AJ2958" s="31">
        <f t="shared" si="1919"/>
        <v>2.1794741437506704E-2</v>
      </c>
      <c r="AK2958" s="31">
        <f t="shared" si="1902"/>
        <v>2.1798826011084856E-3</v>
      </c>
      <c r="AL2958" s="31">
        <f t="shared" si="1902"/>
        <v>3.3334768835628046E-4</v>
      </c>
      <c r="AM2958" s="31">
        <f t="shared" si="1920"/>
        <v>0.99999999999999989</v>
      </c>
      <c r="AN2958" s="31">
        <f>(Z2958*'Propiedades físicas'!$F$4)/1000</f>
        <v>1839.6271849912418</v>
      </c>
      <c r="AO2958" s="31">
        <f>(AA2958*'Propiedades físicas'!$F$6)/1000</f>
        <v>451.86682694523449</v>
      </c>
      <c r="AP2958" s="31">
        <f>(AB2958*'Propiedades físicas'!$F$9)/1000</f>
        <v>171.18604793935961</v>
      </c>
      <c r="AQ2958" s="31">
        <f>(AC2958*'Propiedades físicas'!$F$5)/1000</f>
        <v>108.35357183220475</v>
      </c>
      <c r="AR2958" s="31">
        <f>(AD2958*'Propiedades físicas'!$F$8)/1000</f>
        <v>13.047409718716434</v>
      </c>
      <c r="AS2958" s="31">
        <f>(AE2958*'Propiedades físicas'!$F$7)/1000</f>
        <v>0.51827513751446752</v>
      </c>
      <c r="AT2958" s="31">
        <f t="shared" si="1921"/>
        <v>2584.5993165642717</v>
      </c>
      <c r="AU2958" s="31">
        <f t="shared" si="1922"/>
        <v>0.71176494290676851</v>
      </c>
      <c r="AV2958" s="31">
        <f t="shared" si="1926"/>
        <v>0.17483051397920535</v>
      </c>
      <c r="AW2958" s="31">
        <f t="shared" si="1926"/>
        <v>6.6233108877749983E-2</v>
      </c>
      <c r="AX2958" s="31">
        <f t="shared" si="1926"/>
        <v>4.192277353699838E-2</v>
      </c>
      <c r="AY2958" s="31">
        <f t="shared" si="1923"/>
        <v>5.0481363339755347E-3</v>
      </c>
      <c r="AZ2958" s="31">
        <f t="shared" si="1923"/>
        <v>2.005243653021679E-4</v>
      </c>
      <c r="BA2958" s="31">
        <f t="shared" si="1924"/>
        <v>0.99999999999999989</v>
      </c>
      <c r="BB2958" s="34">
        <f>AU2958*'Propiedades físicas'!$C$4+'Diseño reactor'!AV2958*'Propiedades físicas'!$C$5+'Diseño reactor'!AW2958*'Propiedades físicas'!$C$8+'Diseño reactor'!AX2958*'Propiedades físicas'!$C$9+'Diseño reactor'!AY2958*'Propiedades físicas'!$C$7+'Diseño reactor'!AZ2958*'Propiedades físicas'!$C$6</f>
        <v>875.28997654949717</v>
      </c>
      <c r="BC2958" s="45">
        <f>AU2958*'Propiedades físicas'!$L$4+'Diseño reactor'!AV2958*'Propiedades físicas'!$L$5+'Diseño reactor'!AW2958*'Propiedades físicas'!$L$8+AX2958*'Propiedades físicas'!$L$9+'Diseño reactor'!AY2958*'Propiedades físicas'!$L$7+'Diseño reactor'!AZ2958*'Propiedades físicas'!$L$6</f>
        <v>2.1342914094790597</v>
      </c>
      <c r="BD2958" s="29">
        <f t="shared" si="1903"/>
        <v>1.1597875824911947</v>
      </c>
      <c r="BE2958" s="58">
        <f t="shared" si="1904"/>
        <v>40.932517748580274</v>
      </c>
      <c r="BF2958" s="30">
        <f>AU2958*'Propiedades físicas'!$I$4+'Diseño reactor'!AV2958*'Propiedades físicas'!$I$5+'Diseño reactor'!AW2958*'Propiedades físicas'!$I$8+'Diseño reactor'!AX2958*'Propiedades físicas'!$I$9+'Diseño reactor'!AY2958*'Propiedades físicas'!$I$7+'Diseño reactor'!AZ2958*'Propiedades físicas'!$I$6</f>
        <v>2.0009458080371332E-2</v>
      </c>
      <c r="BG2958" s="24">
        <f>AU2958*'Propiedades físicas'!$O$4+'Diseño reactor'!AV2958*'Propiedades físicas'!$O$5+'Diseño reactor'!AW2958*'Propiedades físicas'!$O$8+'Diseño reactor'!AX2958*'Propiedades físicas'!$O$9+'Diseño reactor'!AY2958*'Propiedades físicas'!$O$7+'Diseño reactor'!AZ2958*'Propiedades físicas'!$O$6</f>
        <v>0.1552725158209613</v>
      </c>
      <c r="BH2958" s="54">
        <f t="shared" si="1905"/>
        <v>41070.579234941892</v>
      </c>
      <c r="BI2958" s="34">
        <f t="shared" si="1925"/>
        <v>275.0391095518188</v>
      </c>
      <c r="BJ2958" s="27">
        <f t="shared" si="1906"/>
        <v>4799.6591025003809</v>
      </c>
      <c r="BK2958" s="34">
        <f t="shared" si="1907"/>
        <v>573.27318763708558</v>
      </c>
      <c r="BL2958" s="27">
        <f t="shared" si="1908"/>
        <v>105.83146879643832</v>
      </c>
      <c r="BM2958" s="34">
        <f t="shared" si="1909"/>
        <v>1.1054421768707483</v>
      </c>
      <c r="BN2958" s="45">
        <f t="shared" si="1910"/>
        <v>3294.0534598199642</v>
      </c>
      <c r="BO2958" s="45">
        <f t="shared" si="1911"/>
        <v>113.3211700557378</v>
      </c>
      <c r="BP2958" s="66">
        <f t="shared" si="1912"/>
        <v>6.6870173099381169</v>
      </c>
    </row>
    <row r="2959" spans="8:68">
      <c r="H2959" s="68">
        <v>2954</v>
      </c>
      <c r="I2959" s="31">
        <f>('Propiedades físicas'!$C$10*'Diseño reactor'!H2959)/1000</f>
        <v>2585.474561845871</v>
      </c>
      <c r="J2959" s="31">
        <f t="shared" si="1889"/>
        <v>0.17636994257427302</v>
      </c>
      <c r="K2959" s="31">
        <f>(I2959*1000)/'Propiedades físicas'!$F$10</f>
        <v>16888.749680783392</v>
      </c>
      <c r="L2959" s="31">
        <f t="shared" si="1890"/>
        <v>2412.6785258261989</v>
      </c>
      <c r="M2959" s="31">
        <f t="shared" si="1891"/>
        <v>14476.071154957193</v>
      </c>
      <c r="N2959" s="31">
        <f t="shared" si="1892"/>
        <v>0.81674967021875389</v>
      </c>
      <c r="O2959" s="32">
        <f t="shared" si="1893"/>
        <v>4.9004980213125231</v>
      </c>
      <c r="P2959" s="33">
        <f t="shared" si="1894"/>
        <v>0.7084501364414082</v>
      </c>
      <c r="Q2959" s="31">
        <f t="shared" si="1895"/>
        <v>4.7759340116757354</v>
      </c>
      <c r="R2959" s="31">
        <f t="shared" si="1896"/>
        <v>9.393921084847448E-2</v>
      </c>
      <c r="S2959" s="31">
        <f t="shared" si="1897"/>
        <v>0.12456400963678679</v>
      </c>
      <c r="T2959" s="31">
        <f t="shared" si="1898"/>
        <v>1.2456169998301595E-2</v>
      </c>
      <c r="U2959" s="31">
        <f t="shared" si="1899"/>
        <v>1.9041529305697193E-3</v>
      </c>
      <c r="V2959" s="47">
        <f t="shared" si="1913"/>
        <v>7.0157197977692854E-4</v>
      </c>
      <c r="W2959" s="31">
        <f t="shared" si="1900"/>
        <v>0.13259819712977589</v>
      </c>
      <c r="X2959" s="34">
        <f>(S2959*H2959*'Propiedades físicas'!$F$5*60*24*365)/(1000000)</f>
        <v>56950.754658842045</v>
      </c>
      <c r="Y2959" s="34">
        <f>(U2959*H2959*'Propiedades físicas'!$F$7*60*24*365)/(1000000)</f>
        <v>272.25768410296615</v>
      </c>
      <c r="Z2959" s="31">
        <f t="shared" si="1914"/>
        <v>2092.76170304792</v>
      </c>
      <c r="AA2959" s="31">
        <f t="shared" si="1915"/>
        <v>14108.109070490122</v>
      </c>
      <c r="AB2959" s="31">
        <f t="shared" si="1915"/>
        <v>277.4964288463936</v>
      </c>
      <c r="AC2959" s="31">
        <f t="shared" si="1915"/>
        <v>367.96208446706817</v>
      </c>
      <c r="AD2959" s="31">
        <f t="shared" si="1901"/>
        <v>36.795526174982911</v>
      </c>
      <c r="AE2959" s="31">
        <f t="shared" si="1916"/>
        <v>5.624867756902951</v>
      </c>
      <c r="AF2959" s="31">
        <f t="shared" si="1917"/>
        <v>16888.749680783385</v>
      </c>
      <c r="AG2959" s="31">
        <f t="shared" si="1918"/>
        <v>0.12391454326717496</v>
      </c>
      <c r="AH2959" s="31">
        <f t="shared" si="1919"/>
        <v>0.83535544887273838</v>
      </c>
      <c r="AI2959" s="31">
        <f t="shared" si="1919"/>
        <v>1.6430845035387009E-2</v>
      </c>
      <c r="AJ2959" s="31">
        <f t="shared" si="1919"/>
        <v>2.1787408270118918E-2</v>
      </c>
      <c r="AK2959" s="31">
        <f t="shared" si="1902"/>
        <v>2.178700429011045E-3</v>
      </c>
      <c r="AL2959" s="31">
        <f t="shared" si="1902"/>
        <v>3.3305412556994219E-4</v>
      </c>
      <c r="AM2959" s="31">
        <f t="shared" si="1920"/>
        <v>1.0000000000000002</v>
      </c>
      <c r="AN2959" s="31">
        <f>(Z2959*'Propiedades físicas'!$F$4)/1000</f>
        <v>1840.3327864262799</v>
      </c>
      <c r="AO2959" s="31">
        <f>(AA2959*'Propiedades físicas'!$F$6)/1000</f>
        <v>452.02381461850348</v>
      </c>
      <c r="AP2959" s="31">
        <f>(AB2959*'Propiedades físicas'!$F$9)/1000</f>
        <v>171.20142177678252</v>
      </c>
      <c r="AQ2959" s="31">
        <f>(AC2959*'Propiedades físicas'!$F$5)/1000</f>
        <v>108.35379501301757</v>
      </c>
      <c r="AR2959" s="31">
        <f>(AD2959*'Propiedades físicas'!$F$8)/1000</f>
        <v>13.044749939554936</v>
      </c>
      <c r="AS2959" s="31">
        <f>(AE2959*'Propiedades físicas'!$F$7)/1000</f>
        <v>0.51799407173319278</v>
      </c>
      <c r="AT2959" s="31">
        <f t="shared" si="1921"/>
        <v>2585.4745618458714</v>
      </c>
      <c r="AU2959" s="31">
        <f t="shared" si="1922"/>
        <v>0.71179690320077804</v>
      </c>
      <c r="AV2959" s="31">
        <f t="shared" si="1926"/>
        <v>0.17483204874225719</v>
      </c>
      <c r="AW2959" s="31">
        <f t="shared" si="1926"/>
        <v>6.6216633612730322E-2</v>
      </c>
      <c r="AX2959" s="31">
        <f t="shared" si="1926"/>
        <v>4.190866799155802E-2</v>
      </c>
      <c r="AY2959" s="31">
        <f t="shared" si="1923"/>
        <v>5.045398679243542E-3</v>
      </c>
      <c r="AZ2959" s="31">
        <f t="shared" si="1923"/>
        <v>2.0034777343288829E-4</v>
      </c>
      <c r="BA2959" s="31">
        <f t="shared" si="1924"/>
        <v>1</v>
      </c>
      <c r="BB2959" s="34">
        <f>AU2959*'Propiedades físicas'!$C$4+'Diseño reactor'!AV2959*'Propiedades físicas'!$C$5+'Diseño reactor'!AW2959*'Propiedades físicas'!$C$8+'Diseño reactor'!AX2959*'Propiedades físicas'!$C$9+'Diseño reactor'!AY2959*'Propiedades físicas'!$C$7+'Diseño reactor'!AZ2959*'Propiedades físicas'!$C$6</f>
        <v>875.28991627078631</v>
      </c>
      <c r="BC2959" s="45">
        <f>AU2959*'Propiedades físicas'!$L$4+'Diseño reactor'!AV2959*'Propiedades físicas'!$L$5+'Diseño reactor'!AW2959*'Propiedades físicas'!$L$8+AX2959*'Propiedades físicas'!$L$9+'Diseño reactor'!AY2959*'Propiedades físicas'!$L$7+'Diseño reactor'!AZ2959*'Propiedades físicas'!$L$6</f>
        <v>2.134313831516867</v>
      </c>
      <c r="BD2959" s="29">
        <f t="shared" si="1903"/>
        <v>1.1594349259630212</v>
      </c>
      <c r="BE2959" s="58">
        <f t="shared" si="1904"/>
        <v>40.932139707334557</v>
      </c>
      <c r="BF2959" s="30">
        <f>AU2959*'Propiedades físicas'!$I$4+'Diseño reactor'!AV2959*'Propiedades físicas'!$I$5+'Diseño reactor'!AW2959*'Propiedades físicas'!$I$8+'Diseño reactor'!AX2959*'Propiedades físicas'!$I$9+'Diseño reactor'!AY2959*'Propiedades físicas'!$I$7+'Diseño reactor'!AZ2959*'Propiedades físicas'!$I$6</f>
        <v>2.0009480862019934E-2</v>
      </c>
      <c r="BG2959" s="24">
        <f>AU2959*'Propiedades físicas'!$O$4+'Diseño reactor'!AV2959*'Propiedades físicas'!$O$5+'Diseño reactor'!AW2959*'Propiedades físicas'!$O$8+'Diseño reactor'!AX2959*'Propiedades físicas'!$O$9+'Diseño reactor'!AY2959*'Propiedades físicas'!$O$7+'Diseño reactor'!AZ2959*'Propiedades físicas'!$O$6</f>
        <v>0.15527362214330262</v>
      </c>
      <c r="BH2959" s="54">
        <f t="shared" si="1905"/>
        <v>41070.529645923423</v>
      </c>
      <c r="BI2959" s="34">
        <f t="shared" si="1925"/>
        <v>275.04035248090742</v>
      </c>
      <c r="BJ2959" s="27">
        <f t="shared" si="1906"/>
        <v>4799.6624690916451</v>
      </c>
      <c r="BK2959" s="34">
        <f t="shared" si="1907"/>
        <v>573.27767433932843</v>
      </c>
      <c r="BL2959" s="27">
        <f t="shared" si="1908"/>
        <v>105.83162170466949</v>
      </c>
      <c r="BM2959" s="34">
        <f t="shared" si="1909"/>
        <v>1.1054421768707483</v>
      </c>
      <c r="BN2959" s="45">
        <f t="shared" si="1910"/>
        <v>3295.2602736946997</v>
      </c>
      <c r="BO2959" s="45">
        <f t="shared" si="1911"/>
        <v>113.32595777551556</v>
      </c>
      <c r="BP2959" s="66">
        <f t="shared" si="1912"/>
        <v>6.6870168494224087</v>
      </c>
    </row>
    <row r="2960" spans="8:68">
      <c r="H2960" s="68">
        <v>2955</v>
      </c>
      <c r="I2960" s="31">
        <f>('Propiedades físicas'!$C$10*'Diseño reactor'!H2960)/1000</f>
        <v>2586.3498071274712</v>
      </c>
      <c r="J2960" s="31">
        <f t="shared" si="1889"/>
        <v>0.1763102573145186</v>
      </c>
      <c r="K2960" s="31">
        <f>(I2960*1000)/'Propiedades físicas'!$F$10</f>
        <v>16894.466928474925</v>
      </c>
      <c r="L2960" s="31">
        <f t="shared" si="1890"/>
        <v>2413.4952754964179</v>
      </c>
      <c r="M2960" s="31">
        <f t="shared" si="1891"/>
        <v>14480.971652978507</v>
      </c>
      <c r="N2960" s="31">
        <f t="shared" si="1892"/>
        <v>0.81674967021875389</v>
      </c>
      <c r="O2960" s="32">
        <f t="shared" si="1893"/>
        <v>4.900498021312524</v>
      </c>
      <c r="P2960" s="33">
        <f t="shared" si="1894"/>
        <v>0.70848192778703378</v>
      </c>
      <c r="Q2960" s="31">
        <f t="shared" si="1895"/>
        <v>4.7759759091351359</v>
      </c>
      <c r="R2960" s="31">
        <f t="shared" si="1896"/>
        <v>9.3915849215624042E-2</v>
      </c>
      <c r="S2960" s="31">
        <f t="shared" si="1897"/>
        <v>0.12452211217738958</v>
      </c>
      <c r="T2960" s="31">
        <f t="shared" si="1898"/>
        <v>1.244941668652293E-2</v>
      </c>
      <c r="U2960" s="31">
        <f t="shared" si="1899"/>
        <v>1.9024765295732246E-3</v>
      </c>
      <c r="V2960" s="47">
        <f t="shared" si="1913"/>
        <v>7.0160346246871304E-4</v>
      </c>
      <c r="W2960" s="31">
        <f t="shared" si="1900"/>
        <v>0.13255927290760011</v>
      </c>
      <c r="X2960" s="34">
        <f>(S2960*H2960*'Propiedades físicas'!$F$5*60*24*365)/(1000000)</f>
        <v>56950.871824979469</v>
      </c>
      <c r="Y2960" s="34">
        <f>(U2960*H2960*'Propiedades físicas'!$F$7*60*24*365)/(1000000)</f>
        <v>272.11007524525655</v>
      </c>
      <c r="Z2960" s="31">
        <f t="shared" si="1914"/>
        <v>2093.5640966106848</v>
      </c>
      <c r="AA2960" s="31">
        <f t="shared" si="1915"/>
        <v>14113.008811494326</v>
      </c>
      <c r="AB2960" s="31">
        <f t="shared" si="1915"/>
        <v>277.52133443216906</v>
      </c>
      <c r="AC2960" s="31">
        <f t="shared" si="1915"/>
        <v>367.96284148418619</v>
      </c>
      <c r="AD2960" s="31">
        <f t="shared" si="1901"/>
        <v>36.788026308675256</v>
      </c>
      <c r="AE2960" s="31">
        <f t="shared" si="1916"/>
        <v>5.6218181448888789</v>
      </c>
      <c r="AF2960" s="31">
        <f t="shared" si="1917"/>
        <v>16894.466928474929</v>
      </c>
      <c r="AG2960" s="31">
        <f t="shared" si="1918"/>
        <v>0.12392010387034282</v>
      </c>
      <c r="AH2960" s="31">
        <f t="shared" si="1919"/>
        <v>0.83536277712956009</v>
      </c>
      <c r="AI2960" s="31">
        <f t="shared" si="1919"/>
        <v>1.6426758867686925E-2</v>
      </c>
      <c r="AJ2960" s="31">
        <f t="shared" si="1919"/>
        <v>2.1780080013297131E-2</v>
      </c>
      <c r="AK2960" s="31">
        <f t="shared" si="1902"/>
        <v>2.1775192117290515E-3</v>
      </c>
      <c r="AL2960" s="31">
        <f t="shared" si="1902"/>
        <v>3.3276090738403448E-4</v>
      </c>
      <c r="AM2960" s="31">
        <f t="shared" si="1920"/>
        <v>1</v>
      </c>
      <c r="AN2960" s="31">
        <f>(Z2960*'Propiedades físicas'!$F$4)/1000</f>
        <v>1841.0383952775042</v>
      </c>
      <c r="AO2960" s="31">
        <f>(AA2960*'Propiedades físicas'!$F$6)/1000</f>
        <v>452.18080232027819</v>
      </c>
      <c r="AP2960" s="31">
        <f>(AB2960*'Propiedades físicas'!$F$9)/1000</f>
        <v>171.2167872779267</v>
      </c>
      <c r="AQ2960" s="31">
        <f>(AC2960*'Propiedades físicas'!$F$5)/1000</f>
        <v>108.35401793184832</v>
      </c>
      <c r="AR2960" s="31">
        <f>(AD2960*'Propiedades físicas'!$F$8)/1000</f>
        <v>13.042091086951546</v>
      </c>
      <c r="AS2960" s="31">
        <f>(AE2960*'Propiedades físicas'!$F$7)/1000</f>
        <v>0.51771323296281679</v>
      </c>
      <c r="AT2960" s="31">
        <f t="shared" si="1921"/>
        <v>2586.3498071274716</v>
      </c>
      <c r="AU2960" s="31">
        <f t="shared" si="1922"/>
        <v>0.71182884473088837</v>
      </c>
      <c r="AV2960" s="31">
        <f t="shared" si="1926"/>
        <v>0.17483358247757391</v>
      </c>
      <c r="AW2960" s="31">
        <f t="shared" si="1926"/>
        <v>6.6200166275299219E-2</v>
      </c>
      <c r="AX2960" s="31">
        <f t="shared" si="1926"/>
        <v>4.1894571891723985E-2</v>
      </c>
      <c r="AY2960" s="31">
        <f t="shared" si="1923"/>
        <v>5.042663235657492E-3</v>
      </c>
      <c r="AZ2960" s="31">
        <f t="shared" si="1923"/>
        <v>2.0017138885702966E-4</v>
      </c>
      <c r="BA2960" s="31">
        <f t="shared" si="1924"/>
        <v>1</v>
      </c>
      <c r="BB2960" s="34">
        <f>AU2960*'Propiedades físicas'!$C$4+'Diseño reactor'!AV2960*'Propiedades físicas'!$C$5+'Diseño reactor'!AW2960*'Propiedades físicas'!$C$8+'Diseño reactor'!AX2960*'Propiedades físicas'!$C$9+'Diseño reactor'!AY2960*'Propiedades físicas'!$C$7+'Diseño reactor'!AZ2960*'Propiedades físicas'!$C$6</f>
        <v>875.28985606175706</v>
      </c>
      <c r="BC2960" s="45">
        <f>AU2960*'Propiedades físicas'!$L$4+'Diseño reactor'!AV2960*'Propiedades físicas'!$L$5+'Diseño reactor'!AW2960*'Propiedades físicas'!$L$8+AX2960*'Propiedades físicas'!$L$9+'Diseño reactor'!AY2960*'Propiedades físicas'!$L$7+'Diseño reactor'!AZ2960*'Propiedades físicas'!$L$6</f>
        <v>2.1343362399160215</v>
      </c>
      <c r="BD2960" s="29">
        <f t="shared" si="1903"/>
        <v>1.1590824840481866</v>
      </c>
      <c r="BE2960" s="58">
        <f t="shared" si="1904"/>
        <v>40.931761898363511</v>
      </c>
      <c r="BF2960" s="30">
        <f>AU2960*'Propiedades físicas'!$I$4+'Diseño reactor'!AV2960*'Propiedades físicas'!$I$5+'Diseño reactor'!AW2960*'Propiedades físicas'!$I$8+'Diseño reactor'!AX2960*'Propiedades físicas'!$I$9+'Diseño reactor'!AY2960*'Propiedades físicas'!$I$7+'Diseño reactor'!AZ2960*'Propiedades físicas'!$I$6</f>
        <v>2.0009503611456363E-2</v>
      </c>
      <c r="BG2960" s="24">
        <f>AU2960*'Propiedades físicas'!$O$4+'Diseño reactor'!AV2960*'Propiedades físicas'!$O$5+'Diseño reactor'!AW2960*'Propiedades físicas'!$O$8+'Diseño reactor'!AX2960*'Propiedades físicas'!$O$9+'Diseño reactor'!AY2960*'Propiedades físicas'!$O$7+'Diseño reactor'!AZ2960*'Propiedades físicas'!$O$6</f>
        <v>0.15527472781152513</v>
      </c>
      <c r="BH2960" s="54">
        <f t="shared" si="1905"/>
        <v>41070.48012640456</v>
      </c>
      <c r="BI2960" s="34">
        <f t="shared" si="1925"/>
        <v>275.04159435719799</v>
      </c>
      <c r="BJ2960" s="27">
        <f t="shared" si="1906"/>
        <v>4799.6658349385934</v>
      </c>
      <c r="BK2960" s="34">
        <f t="shared" si="1907"/>
        <v>573.28215854335895</v>
      </c>
      <c r="BL2960" s="27">
        <f t="shared" si="1908"/>
        <v>105.83177452581083</v>
      </c>
      <c r="BM2960" s="34">
        <f t="shared" si="1909"/>
        <v>1.1054421768707483</v>
      </c>
      <c r="BN2960" s="45">
        <f t="shared" si="1910"/>
        <v>3296.4670963895583</v>
      </c>
      <c r="BO2960" s="45">
        <f t="shared" si="1911"/>
        <v>113.33074268468343</v>
      </c>
      <c r="BP2960" s="66">
        <f t="shared" si="1912"/>
        <v>6.6870163894390533</v>
      </c>
    </row>
    <row r="2961" spans="8:68">
      <c r="H2961" s="68">
        <v>2956</v>
      </c>
      <c r="I2961" s="31">
        <f>('Propiedades físicas'!$C$10*'Diseño reactor'!H2961)/1000</f>
        <v>2587.2250524090705</v>
      </c>
      <c r="J2961" s="31">
        <f t="shared" si="1889"/>
        <v>0.17625061243721332</v>
      </c>
      <c r="K2961" s="31">
        <f>(I2961*1000)/'Propiedades físicas'!$F$10</f>
        <v>16900.184176166455</v>
      </c>
      <c r="L2961" s="31">
        <f t="shared" si="1890"/>
        <v>2414.3120251666364</v>
      </c>
      <c r="M2961" s="31">
        <f t="shared" si="1891"/>
        <v>14485.872150999818</v>
      </c>
      <c r="N2961" s="31">
        <f t="shared" si="1892"/>
        <v>0.81674967021875389</v>
      </c>
      <c r="O2961" s="32">
        <f t="shared" si="1893"/>
        <v>4.9004980213125231</v>
      </c>
      <c r="P2961" s="33">
        <f t="shared" si="1894"/>
        <v>0.70851370047342743</v>
      </c>
      <c r="Q2961" s="31">
        <f t="shared" si="1895"/>
        <v>4.7760177785476605</v>
      </c>
      <c r="R2961" s="31">
        <f t="shared" si="1896"/>
        <v>9.3892498821642439E-2</v>
      </c>
      <c r="S2961" s="31">
        <f t="shared" si="1897"/>
        <v>0.12448024276486326</v>
      </c>
      <c r="T2961" s="31">
        <f t="shared" si="1898"/>
        <v>1.2442668827831311E-2</v>
      </c>
      <c r="U2961" s="31">
        <f t="shared" si="1899"/>
        <v>1.9008020958527331E-3</v>
      </c>
      <c r="V2961" s="47">
        <f t="shared" si="1913"/>
        <v>7.0163492668242331E-4</v>
      </c>
      <c r="W2961" s="31">
        <f t="shared" si="1900"/>
        <v>0.13252037153114138</v>
      </c>
      <c r="X2961" s="34">
        <f>(S2961*H2961*'Propiedades físicas'!$F$5*60*24*365)/(1000000)</f>
        <v>56950.988853621078</v>
      </c>
      <c r="Y2961" s="34">
        <f>(U2961*H2961*'Propiedades físicas'!$F$7*60*24*365)/(1000000)</f>
        <v>271.96258557706119</v>
      </c>
      <c r="Z2961" s="31">
        <f t="shared" si="1914"/>
        <v>2094.3664985994515</v>
      </c>
      <c r="AA2961" s="31">
        <f t="shared" si="1915"/>
        <v>14117.908553386884</v>
      </c>
      <c r="AB2961" s="31">
        <f t="shared" si="1915"/>
        <v>277.54622651677505</v>
      </c>
      <c r="AC2961" s="31">
        <f t="shared" si="1915"/>
        <v>367.96359761293581</v>
      </c>
      <c r="AD2961" s="31">
        <f t="shared" si="1901"/>
        <v>36.780529055069358</v>
      </c>
      <c r="AE2961" s="31">
        <f t="shared" si="1916"/>
        <v>5.6187709953406788</v>
      </c>
      <c r="AF2961" s="31">
        <f t="shared" si="1917"/>
        <v>16900.184176166455</v>
      </c>
      <c r="AG2961" s="31">
        <f t="shared" si="1918"/>
        <v>0.12392566120983695</v>
      </c>
      <c r="AH2961" s="31">
        <f t="shared" si="1919"/>
        <v>0.83537010048072224</v>
      </c>
      <c r="AI2961" s="31">
        <f t="shared" si="1919"/>
        <v>1.6422674665769951E-2</v>
      </c>
      <c r="AJ2961" s="31">
        <f t="shared" si="1919"/>
        <v>2.1772756662134948E-2</v>
      </c>
      <c r="AK2961" s="31">
        <f t="shared" si="1902"/>
        <v>2.1763389482428973E-3</v>
      </c>
      <c r="AL2961" s="31">
        <f t="shared" si="1902"/>
        <v>3.3246803329306735E-4</v>
      </c>
      <c r="AM2961" s="31">
        <f t="shared" si="1920"/>
        <v>1</v>
      </c>
      <c r="AN2961" s="31">
        <f>(Z2961*'Propiedades físicas'!$F$4)/1000</f>
        <v>1841.7440115383856</v>
      </c>
      <c r="AO2961" s="31">
        <f>(AA2961*'Propiedades físicas'!$F$6)/1000</f>
        <v>452.33779005051571</v>
      </c>
      <c r="AP2961" s="31">
        <f>(AB2961*'Propiedades físicas'!$F$9)/1000</f>
        <v>171.23214444952436</v>
      </c>
      <c r="AQ2961" s="31">
        <f>(AC2961*'Propiedades físicas'!$F$5)/1000</f>
        <v>108.35424058908123</v>
      </c>
      <c r="AR2961" s="31">
        <f>(AD2961*'Propiedades físicas'!$F$8)/1000</f>
        <v>13.039433160603185</v>
      </c>
      <c r="AS2961" s="31">
        <f>(AE2961*'Propiedades físicas'!$F$7)/1000</f>
        <v>0.51743262096092313</v>
      </c>
      <c r="AT2961" s="31">
        <f t="shared" si="1921"/>
        <v>2587.2250524090705</v>
      </c>
      <c r="AU2961" s="31">
        <f t="shared" si="1922"/>
        <v>0.7118607675136196</v>
      </c>
      <c r="AV2961" s="31">
        <f t="shared" si="1926"/>
        <v>0.17483511518618206</v>
      </c>
      <c r="AW2961" s="31">
        <f t="shared" si="1926"/>
        <v>6.618370686001325E-2</v>
      </c>
      <c r="AX2961" s="31">
        <f t="shared" si="1926"/>
        <v>4.1880485228058609E-2</v>
      </c>
      <c r="AY2961" s="31">
        <f t="shared" si="1923"/>
        <v>5.0399300008561829E-3</v>
      </c>
      <c r="AZ2961" s="31">
        <f t="shared" si="1923"/>
        <v>1.9999521127051572E-4</v>
      </c>
      <c r="BA2961" s="31">
        <f t="shared" si="1924"/>
        <v>1.0000000000000004</v>
      </c>
      <c r="BB2961" s="34">
        <f>AU2961*'Propiedades físicas'!$C$4+'Diseño reactor'!AV2961*'Propiedades físicas'!$C$5+'Diseño reactor'!AW2961*'Propiedades físicas'!$C$8+'Diseño reactor'!AX2961*'Propiedades físicas'!$C$9+'Diseño reactor'!AY2961*'Propiedades físicas'!$C$7+'Diseño reactor'!AZ2961*'Propiedades físicas'!$C$6</f>
        <v>875.28979592231212</v>
      </c>
      <c r="BC2961" s="45">
        <f>AU2961*'Propiedades físicas'!$L$4+'Diseño reactor'!AV2961*'Propiedades físicas'!$L$5+'Diseño reactor'!AW2961*'Propiedades físicas'!$L$8+AX2961*'Propiedades físicas'!$L$9+'Diseño reactor'!AY2961*'Propiedades físicas'!$L$7+'Diseño reactor'!AZ2961*'Propiedades físicas'!$L$6</f>
        <v>2.1343586346889087</v>
      </c>
      <c r="BD2961" s="29">
        <f t="shared" si="1903"/>
        <v>1.1587302565506821</v>
      </c>
      <c r="BE2961" s="58">
        <f t="shared" si="1904"/>
        <v>40.931384321452754</v>
      </c>
      <c r="BF2961" s="30">
        <f>AU2961*'Propiedades físicas'!$I$4+'Diseño reactor'!AV2961*'Propiedades físicas'!$I$5+'Diseño reactor'!AW2961*'Propiedades físicas'!$I$8+'Diseño reactor'!AX2961*'Propiedades físicas'!$I$9+'Diseño reactor'!AY2961*'Propiedades físicas'!$I$7+'Diseño reactor'!AZ2961*'Propiedades físicas'!$I$6</f>
        <v>2.0009526328727316E-2</v>
      </c>
      <c r="BG2961" s="24">
        <f>AU2961*'Propiedades físicas'!$O$4+'Diseño reactor'!AV2961*'Propiedades físicas'!$O$5+'Diseño reactor'!AW2961*'Propiedades físicas'!$O$8+'Diseño reactor'!AX2961*'Propiedades físicas'!$O$9+'Diseño reactor'!AY2961*'Propiedades físicas'!$O$7+'Diseño reactor'!AZ2961*'Propiedades físicas'!$O$6</f>
        <v>0.15527583282620205</v>
      </c>
      <c r="BH2961" s="54">
        <f t="shared" si="1905"/>
        <v>41070.43067628437</v>
      </c>
      <c r="BI2961" s="34">
        <f t="shared" si="1925"/>
        <v>275.04283518193125</v>
      </c>
      <c r="BJ2961" s="27">
        <f t="shared" si="1906"/>
        <v>4799.6692000406711</v>
      </c>
      <c r="BK2961" s="34">
        <f t="shared" si="1907"/>
        <v>573.28664025122009</v>
      </c>
      <c r="BL2961" s="27">
        <f t="shared" si="1908"/>
        <v>105.83192725993528</v>
      </c>
      <c r="BM2961" s="34">
        <f t="shared" si="1909"/>
        <v>1.1054421768707483</v>
      </c>
      <c r="BN2961" s="45">
        <f t="shared" si="1910"/>
        <v>3297.6739278965906</v>
      </c>
      <c r="BO2961" s="45">
        <f t="shared" si="1911"/>
        <v>113.33552478571565</v>
      </c>
      <c r="BP2961" s="66">
        <f t="shared" si="1912"/>
        <v>6.6870159299873055</v>
      </c>
    </row>
    <row r="2962" spans="8:68">
      <c r="H2962" s="68">
        <v>2957</v>
      </c>
      <c r="I2962" s="31">
        <f>('Propiedades físicas'!$C$10*'Diseño reactor'!H2962)/1000</f>
        <v>2588.1002976906707</v>
      </c>
      <c r="J2962" s="31">
        <f t="shared" si="1889"/>
        <v>0.17619100790138739</v>
      </c>
      <c r="K2962" s="31">
        <f>(I2962*1000)/'Propiedades físicas'!$F$10</f>
        <v>16905.901423857988</v>
      </c>
      <c r="L2962" s="31">
        <f t="shared" si="1890"/>
        <v>2415.1287748368554</v>
      </c>
      <c r="M2962" s="31">
        <f t="shared" si="1891"/>
        <v>14490.772649021132</v>
      </c>
      <c r="N2962" s="31">
        <f t="shared" si="1892"/>
        <v>0.816749670218754</v>
      </c>
      <c r="O2962" s="32">
        <f t="shared" si="1893"/>
        <v>4.9004980213125231</v>
      </c>
      <c r="P2962" s="33">
        <f t="shared" si="1894"/>
        <v>0.70854545451701201</v>
      </c>
      <c r="Q2962" s="31">
        <f t="shared" si="1895"/>
        <v>4.7760596199413294</v>
      </c>
      <c r="R2962" s="31">
        <f t="shared" si="1896"/>
        <v>9.3869159658813622E-2</v>
      </c>
      <c r="S2962" s="31">
        <f t="shared" si="1897"/>
        <v>0.12443840137119369</v>
      </c>
      <c r="T2962" s="31">
        <f t="shared" si="1898"/>
        <v>1.2435926416405063E-2</v>
      </c>
      <c r="U2962" s="31">
        <f t="shared" si="1899"/>
        <v>1.8991296265233144E-3</v>
      </c>
      <c r="V2962" s="47">
        <f t="shared" si="1913"/>
        <v>7.0166637243432263E-4</v>
      </c>
      <c r="W2962" s="31">
        <f t="shared" si="1900"/>
        <v>0.13248149298029244</v>
      </c>
      <c r="X2962" s="34">
        <f>(S2962*H2962*'Propiedades físicas'!$F$5*60*24*365)/(1000000)</f>
        <v>56951.105744968503</v>
      </c>
      <c r="Y2962" s="34">
        <f>(U2962*H2962*'Propiedades físicas'!$F$7*60*24*365)/(1000000)</f>
        <v>271.81521497113425</v>
      </c>
      <c r="Z2962" s="31">
        <f t="shared" si="1914"/>
        <v>2095.1689090068044</v>
      </c>
      <c r="AA2962" s="31">
        <f t="shared" si="1915"/>
        <v>14122.808296166511</v>
      </c>
      <c r="AB2962" s="31">
        <f t="shared" si="1915"/>
        <v>277.57110511111188</v>
      </c>
      <c r="AC2962" s="31">
        <f t="shared" si="1915"/>
        <v>367.96435285461973</v>
      </c>
      <c r="AD2962" s="31">
        <f t="shared" si="1901"/>
        <v>36.773034413309773</v>
      </c>
      <c r="AE2962" s="31">
        <f t="shared" si="1916"/>
        <v>5.6157263056294404</v>
      </c>
      <c r="AF2962" s="31">
        <f t="shared" si="1917"/>
        <v>16905.901423857984</v>
      </c>
      <c r="AG2962" s="31">
        <f t="shared" si="1918"/>
        <v>0.12393121528852968</v>
      </c>
      <c r="AH2962" s="31">
        <f t="shared" si="1919"/>
        <v>0.83537741893112483</v>
      </c>
      <c r="AI2962" s="31">
        <f t="shared" si="1919"/>
        <v>1.6418592428286454E-2</v>
      </c>
      <c r="AJ2962" s="31">
        <f t="shared" si="1919"/>
        <v>2.1765438211732401E-2</v>
      </c>
      <c r="AK2962" s="31">
        <f t="shared" si="1902"/>
        <v>2.1751596375343138E-3</v>
      </c>
      <c r="AL2962" s="31">
        <f t="shared" si="1902"/>
        <v>3.3217550279243923E-4</v>
      </c>
      <c r="AM2962" s="31">
        <f t="shared" si="1920"/>
        <v>1.0000000000000002</v>
      </c>
      <c r="AN2962" s="31">
        <f>(Z2962*'Propiedades físicas'!$F$4)/1000</f>
        <v>1842.4496352024037</v>
      </c>
      <c r="AO2962" s="31">
        <f>(AA2962*'Propiedades físicas'!$F$6)/1000</f>
        <v>452.49477780917505</v>
      </c>
      <c r="AP2962" s="31">
        <f>(AB2962*'Propiedades físicas'!$F$9)/1000</f>
        <v>171.24749329830044</v>
      </c>
      <c r="AQ2962" s="31">
        <f>(AC2962*'Propiedades físicas'!$F$5)/1000</f>
        <v>108.35446298509989</v>
      </c>
      <c r="AR2962" s="31">
        <f>(AD2962*'Propiedades físicas'!$F$8)/1000</f>
        <v>13.036776160206577</v>
      </c>
      <c r="AS2962" s="31">
        <f>(AE2962*'Propiedades físicas'!$F$7)/1000</f>
        <v>0.51715223548541522</v>
      </c>
      <c r="AT2962" s="31">
        <f t="shared" si="1921"/>
        <v>2588.1002976906711</v>
      </c>
      <c r="AU2962" s="31">
        <f t="shared" si="1922"/>
        <v>0.71189267156547142</v>
      </c>
      <c r="AV2962" s="31">
        <f t="shared" si="1926"/>
        <v>0.17483664686910719</v>
      </c>
      <c r="AW2962" s="31">
        <f t="shared" si="1926"/>
        <v>6.6167255361433405E-2</v>
      </c>
      <c r="AX2962" s="31">
        <f t="shared" si="1926"/>
        <v>4.186640799113666E-2</v>
      </c>
      <c r="AY2962" s="31">
        <f t="shared" si="1923"/>
        <v>5.0371989724815247E-3</v>
      </c>
      <c r="AZ2962" s="31">
        <f t="shared" si="1923"/>
        <v>1.9981924036980466E-4</v>
      </c>
      <c r="BA2962" s="31">
        <f t="shared" si="1924"/>
        <v>1</v>
      </c>
      <c r="BB2962" s="34">
        <f>AU2962*'Propiedades físicas'!$C$4+'Diseño reactor'!AV2962*'Propiedades físicas'!$C$5+'Diseño reactor'!AW2962*'Propiedades físicas'!$C$8+'Diseño reactor'!AX2962*'Propiedades físicas'!$C$9+'Diseño reactor'!AY2962*'Propiedades físicas'!$C$7+'Diseño reactor'!AZ2962*'Propiedades físicas'!$C$6</f>
        <v>875.28973585235383</v>
      </c>
      <c r="BC2962" s="45">
        <f>AU2962*'Propiedades físicas'!$L$4+'Diseño reactor'!AV2962*'Propiedades físicas'!$L$5+'Diseño reactor'!AW2962*'Propiedades físicas'!$L$8+AX2962*'Propiedades físicas'!$L$9+'Diseño reactor'!AY2962*'Propiedades físicas'!$L$7+'Diseño reactor'!AZ2962*'Propiedades físicas'!$L$6</f>
        <v>2.1343810158478966</v>
      </c>
      <c r="BD2962" s="29">
        <f t="shared" si="1903"/>
        <v>1.1583782432747391</v>
      </c>
      <c r="BE2962" s="58">
        <f t="shared" si="1904"/>
        <v>40.931006976388154</v>
      </c>
      <c r="BF2962" s="30">
        <f>AU2962*'Propiedades físicas'!$I$4+'Diseño reactor'!AV2962*'Propiedades físicas'!$I$5+'Diseño reactor'!AW2962*'Propiedades físicas'!$I$8+'Diseño reactor'!AX2962*'Propiedades físicas'!$I$9+'Diseño reactor'!AY2962*'Propiedades físicas'!$I$7+'Diseño reactor'!AZ2962*'Propiedades físicas'!$I$6</f>
        <v>2.0009549013879385E-2</v>
      </c>
      <c r="BG2962" s="24">
        <f>AU2962*'Propiedades físicas'!$O$4+'Diseño reactor'!AV2962*'Propiedades físicas'!$O$5+'Diseño reactor'!AW2962*'Propiedades físicas'!$O$8+'Diseño reactor'!AX2962*'Propiedades físicas'!$O$9+'Diseño reactor'!AY2962*'Propiedades físicas'!$O$7+'Diseño reactor'!AZ2962*'Propiedades físicas'!$O$6</f>
        <v>0.15527693718790597</v>
      </c>
      <c r="BH2962" s="54">
        <f t="shared" si="1905"/>
        <v>41070.381295462183</v>
      </c>
      <c r="BI2962" s="34">
        <f t="shared" si="1925"/>
        <v>275.04407495634547</v>
      </c>
      <c r="BJ2962" s="27">
        <f t="shared" si="1906"/>
        <v>4799.6725643973477</v>
      </c>
      <c r="BK2962" s="34">
        <f t="shared" si="1907"/>
        <v>573.29111946495584</v>
      </c>
      <c r="BL2962" s="27">
        <f t="shared" si="1908"/>
        <v>105.83207990711578</v>
      </c>
      <c r="BM2962" s="34">
        <f t="shared" si="1909"/>
        <v>1.1054421768707483</v>
      </c>
      <c r="BN2962" s="45">
        <f t="shared" si="1910"/>
        <v>3298.8807682078427</v>
      </c>
      <c r="BO2962" s="45">
        <f t="shared" si="1911"/>
        <v>113.34030408108345</v>
      </c>
      <c r="BP2962" s="66">
        <f t="shared" si="1912"/>
        <v>6.6870154710664211</v>
      </c>
    </row>
    <row r="2963" spans="8:68">
      <c r="H2963" s="68">
        <v>2958</v>
      </c>
      <c r="I2963" s="31">
        <f>('Propiedades físicas'!$C$10*'Diseño reactor'!H2963)/1000</f>
        <v>2588.9755429722704</v>
      </c>
      <c r="J2963" s="31">
        <f t="shared" si="1889"/>
        <v>0.1761314436661266</v>
      </c>
      <c r="K2963" s="31">
        <f>(I2963*1000)/'Propiedades físicas'!$F$10</f>
        <v>16911.618671549517</v>
      </c>
      <c r="L2963" s="31">
        <f t="shared" si="1890"/>
        <v>2415.9455245070735</v>
      </c>
      <c r="M2963" s="31">
        <f t="shared" si="1891"/>
        <v>14495.673147042442</v>
      </c>
      <c r="N2963" s="31">
        <f t="shared" si="1892"/>
        <v>0.81674967021875378</v>
      </c>
      <c r="O2963" s="32">
        <f t="shared" si="1893"/>
        <v>4.9004980213125222</v>
      </c>
      <c r="P2963" s="33">
        <f t="shared" si="1894"/>
        <v>0.7085771899341905</v>
      </c>
      <c r="Q2963" s="31">
        <f t="shared" si="1895"/>
        <v>4.7761014333441185</v>
      </c>
      <c r="R2963" s="31">
        <f t="shared" si="1896"/>
        <v>9.3845831719428077E-2</v>
      </c>
      <c r="S2963" s="31">
        <f t="shared" si="1897"/>
        <v>0.12439658796840382</v>
      </c>
      <c r="T2963" s="31">
        <f t="shared" si="1898"/>
        <v>1.2429189446430207E-2</v>
      </c>
      <c r="U2963" s="31">
        <f t="shared" si="1899"/>
        <v>1.8974591187051139E-3</v>
      </c>
      <c r="V2963" s="47">
        <f t="shared" si="1913"/>
        <v>7.0169779974065471E-4</v>
      </c>
      <c r="W2963" s="31">
        <f t="shared" si="1900"/>
        <v>0.13244263723496952</v>
      </c>
      <c r="X2963" s="34">
        <f>(S2963*H2963*'Propiedades físicas'!$F$5*60*24*365)/(1000000)</f>
        <v>56951.222499222997</v>
      </c>
      <c r="Y2963" s="34">
        <f>(U2963*H2963*'Propiedades físicas'!$F$7*60*24*365)/(1000000)</f>
        <v>271.6679633003979</v>
      </c>
      <c r="Z2963" s="31">
        <f t="shared" si="1914"/>
        <v>2095.9713278253357</v>
      </c>
      <c r="AA2963" s="31">
        <f t="shared" si="1915"/>
        <v>14127.708039831903</v>
      </c>
      <c r="AB2963" s="31">
        <f t="shared" si="1915"/>
        <v>277.59597022606823</v>
      </c>
      <c r="AC2963" s="31">
        <f t="shared" si="1915"/>
        <v>367.96510721053852</v>
      </c>
      <c r="AD2963" s="31">
        <f t="shared" si="1901"/>
        <v>36.765542382540552</v>
      </c>
      <c r="AE2963" s="31">
        <f t="shared" si="1916"/>
        <v>5.6126840731297269</v>
      </c>
      <c r="AF2963" s="31">
        <f t="shared" si="1917"/>
        <v>16911.618671549517</v>
      </c>
      <c r="AG2963" s="31">
        <f t="shared" si="1918"/>
        <v>0.12393676610929009</v>
      </c>
      <c r="AH2963" s="31">
        <f t="shared" si="1919"/>
        <v>0.83538473248566103</v>
      </c>
      <c r="AI2963" s="31">
        <f t="shared" si="1919"/>
        <v>1.6414512153887967E-2</v>
      </c>
      <c r="AJ2963" s="31">
        <f t="shared" si="1919"/>
        <v>2.1758124657196041E-2</v>
      </c>
      <c r="AK2963" s="31">
        <f t="shared" si="1902"/>
        <v>2.173981278586382E-3</v>
      </c>
      <c r="AL2963" s="31">
        <f t="shared" si="1902"/>
        <v>3.3188331537843668E-4</v>
      </c>
      <c r="AM2963" s="31">
        <f t="shared" si="1920"/>
        <v>1</v>
      </c>
      <c r="AN2963" s="31">
        <f>(Z2963*'Propiedades físicas'!$F$4)/1000</f>
        <v>1843.1552662630438</v>
      </c>
      <c r="AO2963" s="31">
        <f>(AA2963*'Propiedades físicas'!$F$6)/1000</f>
        <v>452.65176559621415</v>
      </c>
      <c r="AP2963" s="31">
        <f>(AB2963*'Propiedades físicas'!$F$9)/1000</f>
        <v>171.2628338309728</v>
      </c>
      <c r="AQ2963" s="31">
        <f>(AC2963*'Propiedades físicas'!$F$5)/1000</f>
        <v>108.3546851202873</v>
      </c>
      <c r="AR2963" s="31">
        <f>(AD2963*'Propiedades físicas'!$F$8)/1000</f>
        <v>13.034120085458271</v>
      </c>
      <c r="AS2963" s="31">
        <f>(AE2963*'Propiedades físicas'!$F$7)/1000</f>
        <v>0.51687207629451659</v>
      </c>
      <c r="AT2963" s="31">
        <f t="shared" si="1921"/>
        <v>2588.9755429722709</v>
      </c>
      <c r="AU2963" s="31">
        <f t="shared" si="1922"/>
        <v>0.71192455690292511</v>
      </c>
      <c r="AV2963" s="31">
        <f t="shared" si="1926"/>
        <v>0.17483817752737352</v>
      </c>
      <c r="AW2963" s="31">
        <f t="shared" si="1926"/>
        <v>6.6150811774125393E-2</v>
      </c>
      <c r="AX2963" s="31">
        <f t="shared" si="1926"/>
        <v>4.1852340171545543E-2</v>
      </c>
      <c r="AY2963" s="31">
        <f t="shared" si="1923"/>
        <v>5.0344701481785581E-3</v>
      </c>
      <c r="AZ2963" s="31">
        <f t="shared" si="1923"/>
        <v>1.996434758518893E-4</v>
      </c>
      <c r="BA2963" s="31">
        <f t="shared" si="1924"/>
        <v>1.0000000000000002</v>
      </c>
      <c r="BB2963" s="34">
        <f>AU2963*'Propiedades físicas'!$C$4+'Diseño reactor'!AV2963*'Propiedades físicas'!$C$5+'Diseño reactor'!AW2963*'Propiedades físicas'!$C$8+'Diseño reactor'!AX2963*'Propiedades físicas'!$C$9+'Diseño reactor'!AY2963*'Propiedades físicas'!$C$7+'Diseño reactor'!AZ2963*'Propiedades físicas'!$C$6</f>
        <v>875.28967585178589</v>
      </c>
      <c r="BC2963" s="45">
        <f>AU2963*'Propiedades físicas'!$L$4+'Diseño reactor'!AV2963*'Propiedades físicas'!$L$5+'Diseño reactor'!AW2963*'Propiedades físicas'!$L$8+AX2963*'Propiedades físicas'!$L$9+'Diseño reactor'!AY2963*'Propiedades físicas'!$L$7+'Diseño reactor'!AZ2963*'Propiedades físicas'!$L$6</f>
        <v>2.1344033834053437</v>
      </c>
      <c r="BD2963" s="29">
        <f t="shared" si="1903"/>
        <v>1.1580264440248234</v>
      </c>
      <c r="BE2963" s="58">
        <f t="shared" si="1904"/>
        <v>40.930629862955868</v>
      </c>
      <c r="BF2963" s="30">
        <f>AU2963*'Propiedades físicas'!$I$4+'Diseño reactor'!AV2963*'Propiedades físicas'!$I$5+'Diseño reactor'!AW2963*'Propiedades físicas'!$I$8+'Diseño reactor'!AX2963*'Propiedades físicas'!$I$9+'Diseño reactor'!AY2963*'Propiedades físicas'!$I$7+'Diseño reactor'!AZ2963*'Propiedades físicas'!$I$6</f>
        <v>2.000957166695911E-2</v>
      </c>
      <c r="BG2963" s="24">
        <f>AU2963*'Propiedades físicas'!$O$4+'Diseño reactor'!AV2963*'Propiedades físicas'!$O$5+'Diseño reactor'!AW2963*'Propiedades físicas'!$O$8+'Diseño reactor'!AX2963*'Propiedades físicas'!$O$9+'Diseño reactor'!AY2963*'Propiedades físicas'!$O$7+'Diseño reactor'!AZ2963*'Propiedades físicas'!$O$6</f>
        <v>0.15527804089720887</v>
      </c>
      <c r="BH2963" s="54">
        <f t="shared" si="1905"/>
        <v>41070.331983837481</v>
      </c>
      <c r="BI2963" s="34">
        <f t="shared" si="1925"/>
        <v>275.0453136816779</v>
      </c>
      <c r="BJ2963" s="27">
        <f t="shared" si="1906"/>
        <v>4799.6759280080823</v>
      </c>
      <c r="BK2963" s="34">
        <f t="shared" si="1907"/>
        <v>573.29559618660608</v>
      </c>
      <c r="BL2963" s="27">
        <f t="shared" si="1908"/>
        <v>105.83223246742513</v>
      </c>
      <c r="BM2963" s="34">
        <f t="shared" si="1909"/>
        <v>1.1054421768707483</v>
      </c>
      <c r="BN2963" s="45">
        <f t="shared" si="1910"/>
        <v>3300.087617315392</v>
      </c>
      <c r="BO2963" s="45">
        <f t="shared" si="1911"/>
        <v>113.34508057325516</v>
      </c>
      <c r="BP2963" s="66">
        <f t="shared" si="1912"/>
        <v>6.687015012675662</v>
      </c>
    </row>
    <row r="2964" spans="8:68">
      <c r="H2964" s="68">
        <v>2959</v>
      </c>
      <c r="I2964" s="31">
        <f>('Propiedades físicas'!$C$10*'Diseño reactor'!H2964)/1000</f>
        <v>2589.8507882538702</v>
      </c>
      <c r="J2964" s="31">
        <f t="shared" si="1889"/>
        <v>0.17607191969057198</v>
      </c>
      <c r="K2964" s="31">
        <f>(I2964*1000)/'Propiedades físicas'!$F$10</f>
        <v>16917.33591924105</v>
      </c>
      <c r="L2964" s="31">
        <f t="shared" si="1890"/>
        <v>2416.7622741772925</v>
      </c>
      <c r="M2964" s="31">
        <f t="shared" si="1891"/>
        <v>14500.573645063756</v>
      </c>
      <c r="N2964" s="31">
        <f t="shared" si="1892"/>
        <v>0.81674967021875378</v>
      </c>
      <c r="O2964" s="32">
        <f t="shared" si="1893"/>
        <v>4.9004980213125231</v>
      </c>
      <c r="P2964" s="33">
        <f t="shared" si="1894"/>
        <v>0.70860890674134724</v>
      </c>
      <c r="Q2964" s="31">
        <f t="shared" si="1895"/>
        <v>4.7761432187839707</v>
      </c>
      <c r="R2964" s="31">
        <f t="shared" si="1896"/>
        <v>9.3822514995782813E-2</v>
      </c>
      <c r="S2964" s="31">
        <f t="shared" si="1897"/>
        <v>0.12435480252855369</v>
      </c>
      <c r="T2964" s="31">
        <f t="shared" si="1898"/>
        <v>1.2422457912100435E-2</v>
      </c>
      <c r="U2964" s="31">
        <f t="shared" si="1899"/>
        <v>1.8957905695233415E-3</v>
      </c>
      <c r="V2964" s="47">
        <f t="shared" si="1913"/>
        <v>7.0172920861764486E-4</v>
      </c>
      <c r="W2964" s="31">
        <f t="shared" si="1900"/>
        <v>0.13240380427511253</v>
      </c>
      <c r="X2964" s="34">
        <f>(S2964*H2964*'Propiedades físicas'!$F$5*60*24*365)/(1000000)</f>
        <v>56951.339116585521</v>
      </c>
      <c r="Y2964" s="34">
        <f>(U2964*H2964*'Propiedades físicas'!$F$7*60*24*365)/(1000000)</f>
        <v>271.52083043794232</v>
      </c>
      <c r="Z2964" s="31">
        <f t="shared" si="1914"/>
        <v>2096.7737550476463</v>
      </c>
      <c r="AA2964" s="31">
        <f t="shared" si="1915"/>
        <v>14132.607784381769</v>
      </c>
      <c r="AB2964" s="31">
        <f t="shared" si="1915"/>
        <v>277.62082187252133</v>
      </c>
      <c r="AC2964" s="31">
        <f t="shared" si="1915"/>
        <v>367.96586068199036</v>
      </c>
      <c r="AD2964" s="31">
        <f t="shared" si="1901"/>
        <v>36.758052961905186</v>
      </c>
      <c r="AE2964" s="31">
        <f t="shared" si="1916"/>
        <v>5.6096442952195673</v>
      </c>
      <c r="AF2964" s="31">
        <f t="shared" si="1917"/>
        <v>16917.33591924105</v>
      </c>
      <c r="AG2964" s="31">
        <f t="shared" si="1918"/>
        <v>0.1239423136749839</v>
      </c>
      <c r="AH2964" s="31">
        <f t="shared" si="1919"/>
        <v>0.83539204114921839</v>
      </c>
      <c r="AI2964" s="31">
        <f t="shared" si="1919"/>
        <v>1.6410433841227173E-2</v>
      </c>
      <c r="AJ2964" s="31">
        <f t="shared" si="1919"/>
        <v>2.1750815993638917E-2</v>
      </c>
      <c r="AK2964" s="31">
        <f t="shared" si="1902"/>
        <v>2.1728038703835253E-3</v>
      </c>
      <c r="AL2964" s="31">
        <f t="shared" si="1902"/>
        <v>3.3159147054823206E-4</v>
      </c>
      <c r="AM2964" s="31">
        <f t="shared" si="1920"/>
        <v>1.0000000000000002</v>
      </c>
      <c r="AN2964" s="31">
        <f>(Z2964*'Propiedades físicas'!$F$4)/1000</f>
        <v>1843.8609047137993</v>
      </c>
      <c r="AO2964" s="31">
        <f>(AA2964*'Propiedades físicas'!$F$6)/1000</f>
        <v>452.80875341159185</v>
      </c>
      <c r="AP2964" s="31">
        <f>(AB2964*'Propiedades físicas'!$F$9)/1000</f>
        <v>171.27816605425201</v>
      </c>
      <c r="AQ2964" s="31">
        <f>(AC2964*'Propiedades físicas'!$F$5)/1000</f>
        <v>108.35490699502571</v>
      </c>
      <c r="AR2964" s="31">
        <f>(AD2964*'Propiedades físicas'!$F$8)/1000</f>
        <v>13.03146493605462</v>
      </c>
      <c r="AS2964" s="31">
        <f>(AE2964*'Propiedades físicas'!$F$7)/1000</f>
        <v>0.51659214314677004</v>
      </c>
      <c r="AT2964" s="31">
        <f t="shared" si="1921"/>
        <v>2589.8507882538702</v>
      </c>
      <c r="AU2964" s="31">
        <f t="shared" si="1922"/>
        <v>0.71195642354244182</v>
      </c>
      <c r="AV2964" s="31">
        <f t="shared" si="1926"/>
        <v>0.17483970716200398</v>
      </c>
      <c r="AW2964" s="31">
        <f t="shared" si="1926"/>
        <v>6.6134376092659458E-2</v>
      </c>
      <c r="AX2964" s="31">
        <f t="shared" si="1926"/>
        <v>4.1838281759885014E-2</v>
      </c>
      <c r="AY2964" s="31">
        <f t="shared" si="1923"/>
        <v>5.0317435255954257E-3</v>
      </c>
      <c r="AZ2964" s="31">
        <f t="shared" si="1923"/>
        <v>1.9946791741429511E-4</v>
      </c>
      <c r="BA2964" s="31">
        <f t="shared" si="1924"/>
        <v>1</v>
      </c>
      <c r="BB2964" s="34">
        <f>AU2964*'Propiedades físicas'!$C$4+'Diseño reactor'!AV2964*'Propiedades físicas'!$C$5+'Diseño reactor'!AW2964*'Propiedades físicas'!$C$8+'Diseño reactor'!AX2964*'Propiedades físicas'!$C$9+'Diseño reactor'!AY2964*'Propiedades físicas'!$C$7+'Diseño reactor'!AZ2964*'Propiedades físicas'!$C$6</f>
        <v>875.2896159205111</v>
      </c>
      <c r="BC2964" s="45">
        <f>AU2964*'Propiedades físicas'!$L$4+'Diseño reactor'!AV2964*'Propiedades físicas'!$L$5+'Diseño reactor'!AW2964*'Propiedades físicas'!$L$8+AX2964*'Propiedades físicas'!$L$9+'Diseño reactor'!AY2964*'Propiedades físicas'!$L$7+'Diseño reactor'!AZ2964*'Propiedades físicas'!$L$6</f>
        <v>2.1344257373735895</v>
      </c>
      <c r="BD2964" s="29">
        <f t="shared" si="1903"/>
        <v>1.157674858605642</v>
      </c>
      <c r="BE2964" s="58">
        <f t="shared" si="1904"/>
        <v>40.930252980942299</v>
      </c>
      <c r="BF2964" s="30">
        <f>AU2964*'Propiedades físicas'!$I$4+'Diseño reactor'!AV2964*'Propiedades físicas'!$I$5+'Diseño reactor'!AW2964*'Propiedades físicas'!$I$8+'Diseño reactor'!AX2964*'Propiedades físicas'!$I$9+'Diseño reactor'!AY2964*'Propiedades físicas'!$I$7+'Diseño reactor'!AZ2964*'Propiedades físicas'!$I$6</f>
        <v>2.0009594288012921E-2</v>
      </c>
      <c r="BG2964" s="24">
        <f>AU2964*'Propiedades físicas'!$O$4+'Diseño reactor'!AV2964*'Propiedades físicas'!$O$5+'Diseño reactor'!AW2964*'Propiedades físicas'!$O$8+'Diseño reactor'!AX2964*'Propiedades físicas'!$O$9+'Diseño reactor'!AY2964*'Propiedades físicas'!$O$7+'Diseño reactor'!AZ2964*'Propiedades físicas'!$O$6</f>
        <v>0.15527914395468206</v>
      </c>
      <c r="BH2964" s="54">
        <f t="shared" si="1905"/>
        <v>41070.282741309944</v>
      </c>
      <c r="BI2964" s="34">
        <f t="shared" si="1925"/>
        <v>275.04655135916312</v>
      </c>
      <c r="BJ2964" s="27">
        <f t="shared" si="1906"/>
        <v>4799.6792908723446</v>
      </c>
      <c r="BK2964" s="34">
        <f t="shared" si="1907"/>
        <v>573.30007041821011</v>
      </c>
      <c r="BL2964" s="27">
        <f t="shared" si="1908"/>
        <v>105.83238494093611</v>
      </c>
      <c r="BM2964" s="34">
        <f t="shared" si="1909"/>
        <v>1.1054421768707483</v>
      </c>
      <c r="BN2964" s="45">
        <f t="shared" si="1910"/>
        <v>3301.2944752113071</v>
      </c>
      <c r="BO2964" s="45">
        <f t="shared" si="1911"/>
        <v>113.3498542646963</v>
      </c>
      <c r="BP2964" s="66">
        <f t="shared" si="1912"/>
        <v>6.6870145548142874</v>
      </c>
    </row>
    <row r="2965" spans="8:68">
      <c r="H2965" s="68">
        <v>2960</v>
      </c>
      <c r="I2965" s="31">
        <f>('Propiedades físicas'!$C$10*'Diseño reactor'!H2965)/1000</f>
        <v>2590.7260335354699</v>
      </c>
      <c r="J2965" s="31">
        <f t="shared" si="1889"/>
        <v>0.17601243593391977</v>
      </c>
      <c r="K2965" s="31">
        <f>(I2965*1000)/'Propiedades físicas'!$F$10</f>
        <v>16923.053166932579</v>
      </c>
      <c r="L2965" s="31">
        <f t="shared" si="1890"/>
        <v>2417.5790238475111</v>
      </c>
      <c r="M2965" s="31">
        <f t="shared" si="1891"/>
        <v>14505.474143085066</v>
      </c>
      <c r="N2965" s="31">
        <f t="shared" si="1892"/>
        <v>0.81674967021875378</v>
      </c>
      <c r="O2965" s="32">
        <f t="shared" si="1893"/>
        <v>4.9004980213125222</v>
      </c>
      <c r="P2965" s="33">
        <f t="shared" si="1894"/>
        <v>0.70864060495484715</v>
      </c>
      <c r="Q2965" s="31">
        <f t="shared" si="1895"/>
        <v>4.7761849762887829</v>
      </c>
      <c r="R2965" s="31">
        <f t="shared" si="1896"/>
        <v>9.3799209480181278E-2</v>
      </c>
      <c r="S2965" s="31">
        <f t="shared" si="1897"/>
        <v>0.12431304502374028</v>
      </c>
      <c r="T2965" s="31">
        <f t="shared" si="1898"/>
        <v>1.2415731807617111E-2</v>
      </c>
      <c r="U2965" s="31">
        <f t="shared" si="1899"/>
        <v>1.8941239761082625E-3</v>
      </c>
      <c r="V2965" s="47">
        <f t="shared" si="1913"/>
        <v>7.0176059908149909E-4</v>
      </c>
      <c r="W2965" s="31">
        <f t="shared" si="1900"/>
        <v>0.13236499408068483</v>
      </c>
      <c r="X2965" s="34">
        <f>(S2965*H2965*'Propiedades físicas'!$F$5*60*24*365)/(1000000)</f>
        <v>56951.455597256623</v>
      </c>
      <c r="Y2965" s="34">
        <f>(U2965*H2965*'Propiedades físicas'!$F$7*60*24*365)/(1000000)</f>
        <v>271.37381625702523</v>
      </c>
      <c r="Z2965" s="31">
        <f t="shared" si="1914"/>
        <v>2097.5761906663474</v>
      </c>
      <c r="AA2965" s="31">
        <f t="shared" si="1915"/>
        <v>14137.507529814797</v>
      </c>
      <c r="AB2965" s="31">
        <f t="shared" si="1915"/>
        <v>277.64566006133657</v>
      </c>
      <c r="AC2965" s="31">
        <f t="shared" si="1915"/>
        <v>367.96661327027124</v>
      </c>
      <c r="AD2965" s="31">
        <f t="shared" si="1901"/>
        <v>36.750566150546646</v>
      </c>
      <c r="AE2965" s="31">
        <f t="shared" si="1916"/>
        <v>5.606606969280457</v>
      </c>
      <c r="AF2965" s="31">
        <f t="shared" si="1917"/>
        <v>16923.053166932576</v>
      </c>
      <c r="AG2965" s="31">
        <f t="shared" si="1918"/>
        <v>0.1239478579884736</v>
      </c>
      <c r="AH2965" s="31">
        <f t="shared" si="1919"/>
        <v>0.83539934492667678</v>
      </c>
      <c r="AI2965" s="31">
        <f t="shared" si="1919"/>
        <v>1.6406357488957878E-2</v>
      </c>
      <c r="AJ2965" s="31">
        <f t="shared" si="1919"/>
        <v>2.1743512216180542E-2</v>
      </c>
      <c r="AK2965" s="31">
        <f t="shared" si="1902"/>
        <v>2.1716274119115086E-3</v>
      </c>
      <c r="AL2965" s="31">
        <f t="shared" si="1902"/>
        <v>3.3129996779988219E-4</v>
      </c>
      <c r="AM2965" s="31">
        <f t="shared" si="1920"/>
        <v>1.0000000000000002</v>
      </c>
      <c r="AN2965" s="31">
        <f>(Z2965*'Propiedades físicas'!$F$4)/1000</f>
        <v>1844.5665505481725</v>
      </c>
      <c r="AO2965" s="31">
        <f>(AA2965*'Propiedades físicas'!$F$6)/1000</f>
        <v>452.9657412552661</v>
      </c>
      <c r="AP2965" s="31">
        <f>(AB2965*'Propiedades físicas'!$F$9)/1000</f>
        <v>171.29348997484161</v>
      </c>
      <c r="AQ2965" s="31">
        <f>(AC2965*'Propiedades físicas'!$F$5)/1000</f>
        <v>108.35512860969678</v>
      </c>
      <c r="AR2965" s="31">
        <f>(AD2965*'Propiedades físicas'!$F$8)/1000</f>
        <v>13.028810711691794</v>
      </c>
      <c r="AS2965" s="31">
        <f>(AE2965*'Propiedades físicas'!$F$7)/1000</f>
        <v>0.51631243580103725</v>
      </c>
      <c r="AT2965" s="31">
        <f t="shared" si="1921"/>
        <v>2590.7260335354695</v>
      </c>
      <c r="AU2965" s="31">
        <f t="shared" si="1922"/>
        <v>0.71198827150046418</v>
      </c>
      <c r="AV2965" s="31">
        <f t="shared" si="1926"/>
        <v>0.17484123577401978</v>
      </c>
      <c r="AW2965" s="31">
        <f t="shared" si="1926"/>
        <v>6.61179483116104E-2</v>
      </c>
      <c r="AX2965" s="31">
        <f t="shared" si="1926"/>
        <v>4.1824232746767318E-2</v>
      </c>
      <c r="AY2965" s="31">
        <f t="shared" si="1923"/>
        <v>5.029019102383377E-3</v>
      </c>
      <c r="AZ2965" s="31">
        <f t="shared" si="1923"/>
        <v>1.9929256475507929E-4</v>
      </c>
      <c r="BA2965" s="31">
        <f t="shared" si="1924"/>
        <v>1.0000000000000002</v>
      </c>
      <c r="BB2965" s="34">
        <f>AU2965*'Propiedades físicas'!$C$4+'Diseño reactor'!AV2965*'Propiedades físicas'!$C$5+'Diseño reactor'!AW2965*'Propiedades físicas'!$C$8+'Diseño reactor'!AX2965*'Propiedades físicas'!$C$9+'Diseño reactor'!AY2965*'Propiedades físicas'!$C$7+'Diseño reactor'!AZ2965*'Propiedades físicas'!$C$6</f>
        <v>875.28955605843294</v>
      </c>
      <c r="BC2965" s="45">
        <f>AU2965*'Propiedades físicas'!$L$4+'Diseño reactor'!AV2965*'Propiedades físicas'!$L$5+'Diseño reactor'!AW2965*'Propiedades físicas'!$L$8+AX2965*'Propiedades físicas'!$L$9+'Diseño reactor'!AY2965*'Propiedades físicas'!$L$7+'Diseño reactor'!AZ2965*'Propiedades físicas'!$L$6</f>
        <v>2.1344480777649601</v>
      </c>
      <c r="BD2965" s="29">
        <f t="shared" si="1903"/>
        <v>1.1573234868221391</v>
      </c>
      <c r="BE2965" s="58">
        <f t="shared" si="1904"/>
        <v>40.929876330134107</v>
      </c>
      <c r="BF2965" s="30">
        <f>AU2965*'Propiedades físicas'!$I$4+'Diseño reactor'!AV2965*'Propiedades físicas'!$I$5+'Diseño reactor'!AW2965*'Propiedades físicas'!$I$8+'Diseño reactor'!AX2965*'Propiedades físicas'!$I$9+'Diseño reactor'!AY2965*'Propiedades físicas'!$I$7+'Diseño reactor'!AZ2965*'Propiedades físicas'!$I$6</f>
        <v>2.0009616877087199E-2</v>
      </c>
      <c r="BG2965" s="24">
        <f>AU2965*'Propiedades físicas'!$O$4+'Diseño reactor'!AV2965*'Propiedades físicas'!$O$5+'Diseño reactor'!AW2965*'Propiedades físicas'!$O$8+'Diseño reactor'!AX2965*'Propiedades físicas'!$O$9+'Diseño reactor'!AY2965*'Propiedades físicas'!$O$7+'Diseño reactor'!AZ2965*'Propiedades físicas'!$O$6</f>
        <v>0.15528024636089618</v>
      </c>
      <c r="BH2965" s="54">
        <f t="shared" si="1905"/>
        <v>41070.23356777936</v>
      </c>
      <c r="BI2965" s="34">
        <f t="shared" si="1925"/>
        <v>275.04778799003435</v>
      </c>
      <c r="BJ2965" s="27">
        <f t="shared" si="1906"/>
        <v>4799.6826529896034</v>
      </c>
      <c r="BK2965" s="34">
        <f t="shared" si="1907"/>
        <v>573.30454216180419</v>
      </c>
      <c r="BL2965" s="27">
        <f t="shared" si="1908"/>
        <v>105.83253732772138</v>
      </c>
      <c r="BM2965" s="34">
        <f t="shared" si="1909"/>
        <v>1.1054421768707483</v>
      </c>
      <c r="BN2965" s="45">
        <f t="shared" si="1910"/>
        <v>3302.5013418876752</v>
      </c>
      <c r="BO2965" s="45">
        <f t="shared" si="1911"/>
        <v>113.35462515786942</v>
      </c>
      <c r="BP2965" s="66">
        <f t="shared" si="1912"/>
        <v>6.6870140974815593</v>
      </c>
    </row>
    <row r="2966" spans="8:68">
      <c r="H2966" s="68">
        <v>2961</v>
      </c>
      <c r="I2966" s="31">
        <f>('Propiedades físicas'!$C$10*'Diseño reactor'!H2966)/1000</f>
        <v>2591.6012788170697</v>
      </c>
      <c r="J2966" s="31">
        <f t="shared" si="1889"/>
        <v>0.17595299235542133</v>
      </c>
      <c r="K2966" s="31">
        <f>(I2966*1000)/'Propiedades físicas'!$F$10</f>
        <v>16928.770414624112</v>
      </c>
      <c r="L2966" s="31">
        <f t="shared" si="1890"/>
        <v>2418.39577351773</v>
      </c>
      <c r="M2966" s="31">
        <f t="shared" si="1891"/>
        <v>14510.37464110638</v>
      </c>
      <c r="N2966" s="31">
        <f t="shared" si="1892"/>
        <v>0.81674967021875378</v>
      </c>
      <c r="O2966" s="32">
        <f t="shared" si="1893"/>
        <v>4.9004980213125231</v>
      </c>
      <c r="P2966" s="33">
        <f t="shared" si="1894"/>
        <v>0.70867228459103593</v>
      </c>
      <c r="Q2966" s="31">
        <f t="shared" si="1895"/>
        <v>4.7762267058864269</v>
      </c>
      <c r="R2966" s="31">
        <f t="shared" si="1896"/>
        <v>9.3775915164933429E-2</v>
      </c>
      <c r="S2966" s="31">
        <f t="shared" si="1897"/>
        <v>0.12427131542609746</v>
      </c>
      <c r="T2966" s="31">
        <f t="shared" si="1898"/>
        <v>1.2409011127189245E-2</v>
      </c>
      <c r="U2966" s="31">
        <f t="shared" si="1899"/>
        <v>1.8924593355951844E-3</v>
      </c>
      <c r="V2966" s="47">
        <f t="shared" si="1913"/>
        <v>7.0179197114840454E-4</v>
      </c>
      <c r="W2966" s="31">
        <f t="shared" si="1900"/>
        <v>0.1323262066316733</v>
      </c>
      <c r="X2966" s="34">
        <f>(S2966*H2966*'Propiedades físicas'!$F$5*60*24*365)/(1000000)</f>
        <v>56951.57194143653</v>
      </c>
      <c r="Y2966" s="34">
        <f>(U2966*H2966*'Propiedades físicas'!$F$7*60*24*365)/(1000000)</f>
        <v>271.22692063107138</v>
      </c>
      <c r="Z2966" s="31">
        <f t="shared" si="1914"/>
        <v>2098.3786346740576</v>
      </c>
      <c r="AA2966" s="31">
        <f t="shared" si="1915"/>
        <v>14142.40727612971</v>
      </c>
      <c r="AB2966" s="31">
        <f t="shared" si="1915"/>
        <v>277.67048480336791</v>
      </c>
      <c r="AC2966" s="31">
        <f t="shared" si="1915"/>
        <v>367.96736497667456</v>
      </c>
      <c r="AD2966" s="31">
        <f t="shared" si="1901"/>
        <v>36.743081947607351</v>
      </c>
      <c r="AE2966" s="31">
        <f t="shared" si="1916"/>
        <v>5.6035720926973411</v>
      </c>
      <c r="AF2966" s="31">
        <f t="shared" si="1917"/>
        <v>16928.770414624112</v>
      </c>
      <c r="AG2966" s="31">
        <f t="shared" si="1918"/>
        <v>0.1239533990526181</v>
      </c>
      <c r="AH2966" s="31">
        <f t="shared" si="1919"/>
        <v>0.83540664382291052</v>
      </c>
      <c r="AI2966" s="31">
        <f t="shared" si="1919"/>
        <v>1.6402283095735003E-2</v>
      </c>
      <c r="AJ2966" s="31">
        <f t="shared" si="1919"/>
        <v>2.1736213319946837E-2</v>
      </c>
      <c r="AK2966" s="31">
        <f t="shared" si="1902"/>
        <v>2.1704519021574311E-3</v>
      </c>
      <c r="AL2966" s="31">
        <f t="shared" si="1902"/>
        <v>3.3100880663232526E-4</v>
      </c>
      <c r="AM2966" s="31">
        <f t="shared" si="1920"/>
        <v>1.0000000000000002</v>
      </c>
      <c r="AN2966" s="31">
        <f>(Z2966*'Propiedades físicas'!$F$4)/1000</f>
        <v>1845.2722037596727</v>
      </c>
      <c r="AO2966" s="31">
        <f>(AA2966*'Propiedades físicas'!$F$6)/1000</f>
        <v>453.1227291271959</v>
      </c>
      <c r="AP2966" s="31">
        <f>(AB2966*'Propiedades físicas'!$F$9)/1000</f>
        <v>171.30880559943782</v>
      </c>
      <c r="AQ2966" s="31">
        <f>(AC2966*'Propiedades físicas'!$F$5)/1000</f>
        <v>108.35534996468137</v>
      </c>
      <c r="AR2966" s="31">
        <f>(AD2966*'Propiedades físicas'!$F$8)/1000</f>
        <v>13.026157412065754</v>
      </c>
      <c r="AS2966" s="31">
        <f>(AE2966*'Propiedades físicas'!$F$7)/1000</f>
        <v>0.51603295401649818</v>
      </c>
      <c r="AT2966" s="31">
        <f t="shared" si="1921"/>
        <v>2591.6012788170697</v>
      </c>
      <c r="AU2966" s="31">
        <f t="shared" si="1922"/>
        <v>0.71202010079341482</v>
      </c>
      <c r="AV2966" s="31">
        <f t="shared" si="1926"/>
        <v>0.17484276336444113</v>
      </c>
      <c r="AW2966" s="31">
        <f t="shared" si="1926"/>
        <v>6.610152842555754E-2</v>
      </c>
      <c r="AX2966" s="31">
        <f t="shared" si="1926"/>
        <v>4.1810193122817071E-2</v>
      </c>
      <c r="AY2966" s="31">
        <f t="shared" si="1923"/>
        <v>5.0262968761967553E-3</v>
      </c>
      <c r="AZ2966" s="31">
        <f t="shared" si="1923"/>
        <v>1.9911741757282981E-4</v>
      </c>
      <c r="BA2966" s="31">
        <f t="shared" si="1924"/>
        <v>1</v>
      </c>
      <c r="BB2966" s="34">
        <f>AU2966*'Propiedades físicas'!$C$4+'Diseño reactor'!AV2966*'Propiedades físicas'!$C$5+'Diseño reactor'!AW2966*'Propiedades físicas'!$C$8+'Diseño reactor'!AX2966*'Propiedades físicas'!$C$9+'Diseño reactor'!AY2966*'Propiedades físicas'!$C$7+'Diseño reactor'!AZ2966*'Propiedades físicas'!$C$6</f>
        <v>875.28949626545455</v>
      </c>
      <c r="BC2966" s="45">
        <f>AU2966*'Propiedades físicas'!$L$4+'Diseño reactor'!AV2966*'Propiedades físicas'!$L$5+'Diseño reactor'!AW2966*'Propiedades físicas'!$L$8+AX2966*'Propiedades físicas'!$L$9+'Diseño reactor'!AY2966*'Propiedades físicas'!$L$7+'Diseño reactor'!AZ2966*'Propiedades físicas'!$L$6</f>
        <v>2.1344704045917662</v>
      </c>
      <c r="BD2966" s="29">
        <f t="shared" si="1903"/>
        <v>1.1569723284794962</v>
      </c>
      <c r="BE2966" s="58">
        <f t="shared" si="1904"/>
        <v>40.929499910318242</v>
      </c>
      <c r="BF2966" s="30">
        <f>AU2966*'Propiedades físicas'!$I$4+'Diseño reactor'!AV2966*'Propiedades físicas'!$I$5+'Diseño reactor'!AW2966*'Propiedades físicas'!$I$8+'Diseño reactor'!AX2966*'Propiedades físicas'!$I$9+'Diseño reactor'!AY2966*'Propiedades físicas'!$I$7+'Diseño reactor'!AZ2966*'Propiedades físicas'!$I$6</f>
        <v>2.0009639434228236E-2</v>
      </c>
      <c r="BG2966" s="24">
        <f>AU2966*'Propiedades físicas'!$O$4+'Diseño reactor'!AV2966*'Propiedades físicas'!$O$5+'Diseño reactor'!AW2966*'Propiedades físicas'!$O$8+'Diseño reactor'!AX2966*'Propiedades físicas'!$O$9+'Diseño reactor'!AY2966*'Propiedades físicas'!$O$7+'Diseño reactor'!AZ2966*'Propiedades físicas'!$O$6</f>
        <v>0.15528134811642122</v>
      </c>
      <c r="BH2966" s="54">
        <f t="shared" si="1905"/>
        <v>41070.184463145699</v>
      </c>
      <c r="BI2966" s="34">
        <f t="shared" si="1925"/>
        <v>275.04902357552282</v>
      </c>
      <c r="BJ2966" s="27">
        <f t="shared" si="1906"/>
        <v>4799.6860143593221</v>
      </c>
      <c r="BK2966" s="34">
        <f t="shared" si="1907"/>
        <v>573.30901141942161</v>
      </c>
      <c r="BL2966" s="27">
        <f t="shared" si="1908"/>
        <v>105.83268962785348</v>
      </c>
      <c r="BM2966" s="34">
        <f t="shared" si="1909"/>
        <v>1.1054421768707483</v>
      </c>
      <c r="BN2966" s="45">
        <f t="shared" si="1910"/>
        <v>3303.7082173365898</v>
      </c>
      <c r="BO2966" s="45">
        <f t="shared" si="1911"/>
        <v>113.35939325523422</v>
      </c>
      <c r="BP2966" s="66">
        <f t="shared" si="1912"/>
        <v>6.6870136406767378</v>
      </c>
    </row>
    <row r="2967" spans="8:68">
      <c r="H2967" s="68">
        <v>2962</v>
      </c>
      <c r="I2967" s="31">
        <f>('Propiedades físicas'!$C$10*'Diseño reactor'!H2967)/1000</f>
        <v>2592.4765240986699</v>
      </c>
      <c r="J2967" s="31">
        <f t="shared" si="1889"/>
        <v>0.175893588914383</v>
      </c>
      <c r="K2967" s="31">
        <f>(I2967*1000)/'Propiedades físicas'!$F$10</f>
        <v>16934.487662315642</v>
      </c>
      <c r="L2967" s="31">
        <f t="shared" si="1890"/>
        <v>2419.2125231879486</v>
      </c>
      <c r="M2967" s="31">
        <f t="shared" si="1891"/>
        <v>14515.275139127692</v>
      </c>
      <c r="N2967" s="31">
        <f t="shared" si="1892"/>
        <v>0.81674967021875378</v>
      </c>
      <c r="O2967" s="32">
        <f t="shared" si="1893"/>
        <v>4.9004980213125231</v>
      </c>
      <c r="P2967" s="33">
        <f t="shared" si="1894"/>
        <v>0.70870394566624018</v>
      </c>
      <c r="Q2967" s="31">
        <f t="shared" si="1895"/>
        <v>4.7762684076047268</v>
      </c>
      <c r="R2967" s="31">
        <f t="shared" si="1896"/>
        <v>9.3752632042355663E-2</v>
      </c>
      <c r="S2967" s="31">
        <f t="shared" si="1897"/>
        <v>0.124229613707796</v>
      </c>
      <c r="T2967" s="31">
        <f t="shared" si="1898"/>
        <v>1.2402295865033499E-2</v>
      </c>
      <c r="U2967" s="31">
        <f t="shared" si="1899"/>
        <v>1.8907966451244501E-3</v>
      </c>
      <c r="V2967" s="47">
        <f t="shared" si="1913"/>
        <v>7.0182332483452914E-4</v>
      </c>
      <c r="W2967" s="31">
        <f t="shared" si="1900"/>
        <v>0.13228744190808822</v>
      </c>
      <c r="X2967" s="34">
        <f>(S2967*H2967*'Propiedades físicas'!$F$5*60*24*365)/(1000000)</f>
        <v>56951.688149325098</v>
      </c>
      <c r="Y2967" s="34">
        <f>(U2967*H2967*'Propiedades físicas'!$F$7*60*24*365)/(1000000)</f>
        <v>271.08014343367307</v>
      </c>
      <c r="Z2967" s="31">
        <f t="shared" si="1914"/>
        <v>2099.1810870634035</v>
      </c>
      <c r="AA2967" s="31">
        <f t="shared" si="1915"/>
        <v>14147.3070233252</v>
      </c>
      <c r="AB2967" s="31">
        <f t="shared" si="1915"/>
        <v>277.6952961094575</v>
      </c>
      <c r="AC2967" s="31">
        <f t="shared" si="1915"/>
        <v>367.96811580249175</v>
      </c>
      <c r="AD2967" s="31">
        <f t="shared" si="1901"/>
        <v>36.73560035222922</v>
      </c>
      <c r="AE2967" s="31">
        <f t="shared" si="1916"/>
        <v>5.6005396628586208</v>
      </c>
      <c r="AF2967" s="31">
        <f t="shared" si="1917"/>
        <v>16934.487662315638</v>
      </c>
      <c r="AG2967" s="31">
        <f t="shared" si="1918"/>
        <v>0.12395893687027314</v>
      </c>
      <c r="AH2967" s="31">
        <f t="shared" si="1919"/>
        <v>0.83541393784278706</v>
      </c>
      <c r="AI2967" s="31">
        <f t="shared" si="1919"/>
        <v>1.6398210660214636E-2</v>
      </c>
      <c r="AJ2967" s="31">
        <f t="shared" si="1919"/>
        <v>2.1728919300070249E-2</v>
      </c>
      <c r="AK2967" s="31">
        <f t="shared" si="1902"/>
        <v>2.1692773401097367E-3</v>
      </c>
      <c r="AL2967" s="31">
        <f t="shared" si="1902"/>
        <v>3.3071798654538083E-4</v>
      </c>
      <c r="AM2967" s="31">
        <f t="shared" si="1920"/>
        <v>1.0000000000000002</v>
      </c>
      <c r="AN2967" s="31">
        <f>(Z2967*'Propiedades físicas'!$F$4)/1000</f>
        <v>1845.9778643418158</v>
      </c>
      <c r="AO2967" s="31">
        <f>(AA2967*'Propiedades físicas'!$F$6)/1000</f>
        <v>453.27971702733936</v>
      </c>
      <c r="AP2967" s="31">
        <f>(AB2967*'Propiedades físicas'!$F$9)/1000</f>
        <v>171.32411293472978</v>
      </c>
      <c r="AQ2967" s="31">
        <f>(AC2967*'Propiedades físicas'!$F$5)/1000</f>
        <v>108.35557106035975</v>
      </c>
      <c r="AR2967" s="31">
        <f>(AD2967*'Propiedades físicas'!$F$8)/1000</f>
        <v>13.023505036872299</v>
      </c>
      <c r="AS2967" s="31">
        <f>(AE2967*'Propiedades físicas'!$F$7)/1000</f>
        <v>0.51575369755265044</v>
      </c>
      <c r="AT2967" s="31">
        <f t="shared" si="1921"/>
        <v>2592.4765240986694</v>
      </c>
      <c r="AU2967" s="31">
        <f t="shared" si="1922"/>
        <v>0.71205191143769753</v>
      </c>
      <c r="AV2967" s="31">
        <f t="shared" si="1926"/>
        <v>0.17484428993428663</v>
      </c>
      <c r="AW2967" s="31">
        <f t="shared" si="1926"/>
        <v>6.608511642908485E-2</v>
      </c>
      <c r="AX2967" s="31">
        <f t="shared" si="1926"/>
        <v>4.1796162878671356E-2</v>
      </c>
      <c r="AY2967" s="31">
        <f t="shared" si="1923"/>
        <v>5.0235768446930109E-3</v>
      </c>
      <c r="AZ2967" s="31">
        <f t="shared" si="1923"/>
        <v>1.9894247556666433E-4</v>
      </c>
      <c r="BA2967" s="31">
        <f t="shared" si="1924"/>
        <v>1</v>
      </c>
      <c r="BB2967" s="34">
        <f>AU2967*'Propiedades físicas'!$C$4+'Diseño reactor'!AV2967*'Propiedades físicas'!$C$5+'Diseño reactor'!AW2967*'Propiedades físicas'!$C$8+'Diseño reactor'!AX2967*'Propiedades físicas'!$C$9+'Diseño reactor'!AY2967*'Propiedades físicas'!$C$7+'Diseño reactor'!AZ2967*'Propiedades físicas'!$C$6</f>
        <v>875.28943654147963</v>
      </c>
      <c r="BC2967" s="45">
        <f>AU2967*'Propiedades físicas'!$L$4+'Diseño reactor'!AV2967*'Propiedades físicas'!$L$5+'Diseño reactor'!AW2967*'Propiedades físicas'!$L$8+AX2967*'Propiedades físicas'!$L$9+'Diseño reactor'!AY2967*'Propiedades físicas'!$L$7+'Diseño reactor'!AZ2967*'Propiedades físicas'!$L$6</f>
        <v>2.1344927178663031</v>
      </c>
      <c r="BD2967" s="29">
        <f t="shared" si="1903"/>
        <v>1.1566213833831316</v>
      </c>
      <c r="BE2967" s="58">
        <f t="shared" si="1904"/>
        <v>40.929123721281883</v>
      </c>
      <c r="BF2967" s="30">
        <f>AU2967*'Propiedades físicas'!$I$4+'Diseño reactor'!AV2967*'Propiedades físicas'!$I$5+'Diseño reactor'!AW2967*'Propiedades físicas'!$I$8+'Diseño reactor'!AX2967*'Propiedades físicas'!$I$9+'Diseño reactor'!AY2967*'Propiedades físicas'!$I$7+'Diseño reactor'!AZ2967*'Propiedades físicas'!$I$6</f>
        <v>2.0009661959482245E-2</v>
      </c>
      <c r="BG2967" s="24">
        <f>AU2967*'Propiedades físicas'!$O$4+'Diseño reactor'!AV2967*'Propiedades físicas'!$O$5+'Diseño reactor'!AW2967*'Propiedades físicas'!$O$8+'Diseño reactor'!AX2967*'Propiedades físicas'!$O$9+'Diseño reactor'!AY2967*'Propiedades físicas'!$O$7+'Diseño reactor'!AZ2967*'Propiedades físicas'!$O$6</f>
        <v>0.15528244922182632</v>
      </c>
      <c r="BH2967" s="54">
        <f t="shared" si="1905"/>
        <v>41070.135427309127</v>
      </c>
      <c r="BI2967" s="34">
        <f t="shared" si="1925"/>
        <v>275.05025811685806</v>
      </c>
      <c r="BJ2967" s="27">
        <f t="shared" si="1906"/>
        <v>4799.6893749809769</v>
      </c>
      <c r="BK2967" s="34">
        <f t="shared" si="1907"/>
        <v>573.31347819309451</v>
      </c>
      <c r="BL2967" s="27">
        <f t="shared" si="1908"/>
        <v>105.83284184140498</v>
      </c>
      <c r="BM2967" s="34">
        <f t="shared" si="1909"/>
        <v>1.1054421768707483</v>
      </c>
      <c r="BN2967" s="45">
        <f t="shared" si="1910"/>
        <v>3304.9151015501516</v>
      </c>
      <c r="BO2967" s="45">
        <f t="shared" si="1911"/>
        <v>113.36415855924751</v>
      </c>
      <c r="BP2967" s="66">
        <f t="shared" si="1912"/>
        <v>6.6870131843990874</v>
      </c>
    </row>
    <row r="2968" spans="8:68">
      <c r="H2968" s="68">
        <v>2963</v>
      </c>
      <c r="I2968" s="31">
        <f>('Propiedades físicas'!$C$10*'Diseño reactor'!H2968)/1000</f>
        <v>2593.3517693802696</v>
      </c>
      <c r="J2968" s="31">
        <f t="shared" si="1889"/>
        <v>0.1758342255701662</v>
      </c>
      <c r="K2968" s="31">
        <f>(I2968*1000)/'Propiedades físicas'!$F$10</f>
        <v>16940.204910007174</v>
      </c>
      <c r="L2968" s="31">
        <f t="shared" si="1890"/>
        <v>2420.0292728581676</v>
      </c>
      <c r="M2968" s="31">
        <f t="shared" si="1891"/>
        <v>14520.175637149006</v>
      </c>
      <c r="N2968" s="31">
        <f t="shared" si="1892"/>
        <v>0.81674967021875378</v>
      </c>
      <c r="O2968" s="32">
        <f t="shared" si="1893"/>
        <v>4.9004980213125231</v>
      </c>
      <c r="P2968" s="33">
        <f t="shared" si="1894"/>
        <v>0.7087355881967673</v>
      </c>
      <c r="Q2968" s="31">
        <f t="shared" si="1895"/>
        <v>4.7763100814714807</v>
      </c>
      <c r="R2968" s="31">
        <f t="shared" si="1896"/>
        <v>9.372936010477094E-2</v>
      </c>
      <c r="S2968" s="31">
        <f t="shared" si="1897"/>
        <v>0.12418793984104352</v>
      </c>
      <c r="T2968" s="31">
        <f t="shared" si="1898"/>
        <v>1.2395586015374157E-2</v>
      </c>
      <c r="U2968" s="31">
        <f t="shared" si="1899"/>
        <v>1.8891359018414252E-3</v>
      </c>
      <c r="V2968" s="47">
        <f t="shared" si="1913"/>
        <v>7.0185466015602199E-4</v>
      </c>
      <c r="W2968" s="31">
        <f t="shared" si="1900"/>
        <v>0.13224869988996338</v>
      </c>
      <c r="X2968" s="34">
        <f>(S2968*H2968*'Propiedades físicas'!$F$5*60*24*365)/(1000000)</f>
        <v>56951.804221121834</v>
      </c>
      <c r="Y2968" s="34">
        <f>(U2968*H2968*'Propiedades físicas'!$F$7*60*24*365)/(1000000)</f>
        <v>270.93348453858891</v>
      </c>
      <c r="Z2968" s="31">
        <f t="shared" si="1914"/>
        <v>2099.9835478270215</v>
      </c>
      <c r="AA2968" s="31">
        <f t="shared" si="1915"/>
        <v>14152.206771399997</v>
      </c>
      <c r="AB2968" s="31">
        <f t="shared" si="1915"/>
        <v>277.72009399043628</v>
      </c>
      <c r="AC2968" s="31">
        <f t="shared" si="1915"/>
        <v>367.96886574901197</v>
      </c>
      <c r="AD2968" s="31">
        <f t="shared" si="1901"/>
        <v>36.728121363553626</v>
      </c>
      <c r="AE2968" s="31">
        <f t="shared" si="1916"/>
        <v>5.5975096771561432</v>
      </c>
      <c r="AF2968" s="31">
        <f t="shared" si="1917"/>
        <v>16940.204910007174</v>
      </c>
      <c r="AG2968" s="31">
        <f t="shared" si="1918"/>
        <v>0.12396447144429094</v>
      </c>
      <c r="AH2968" s="31">
        <f t="shared" si="1919"/>
        <v>0.83542122699116772</v>
      </c>
      <c r="AI2968" s="31">
        <f t="shared" si="1919"/>
        <v>1.6394140181053965E-2</v>
      </c>
      <c r="AJ2968" s="31">
        <f t="shared" si="1919"/>
        <v>2.1721630151689594E-2</v>
      </c>
      <c r="AK2968" s="31">
        <f t="shared" si="1902"/>
        <v>2.1681037247581955E-3</v>
      </c>
      <c r="AL2968" s="31">
        <f t="shared" si="1902"/>
        <v>3.3042750703974645E-4</v>
      </c>
      <c r="AM2968" s="31">
        <f t="shared" si="1920"/>
        <v>1.0000000000000002</v>
      </c>
      <c r="AN2968" s="31">
        <f>(Z2968*'Propiedades físicas'!$F$4)/1000</f>
        <v>1846.6835322881261</v>
      </c>
      <c r="AO2968" s="31">
        <f>(AA2968*'Propiedades físicas'!$F$6)/1000</f>
        <v>453.4367049556559</v>
      </c>
      <c r="AP2968" s="31">
        <f>(AB2968*'Propiedades físicas'!$F$9)/1000</f>
        <v>171.33941198739964</v>
      </c>
      <c r="AQ2968" s="31">
        <f>(AC2968*'Propiedades físicas'!$F$5)/1000</f>
        <v>108.35579189711156</v>
      </c>
      <c r="AR2968" s="31">
        <f>(AD2968*'Propiedades físicas'!$F$8)/1000</f>
        <v>13.020853585807027</v>
      </c>
      <c r="AS2968" s="31">
        <f>(AE2968*'Propiedades físicas'!$F$7)/1000</f>
        <v>0.51547466616930926</v>
      </c>
      <c r="AT2968" s="31">
        <f t="shared" si="1921"/>
        <v>2593.3517693802692</v>
      </c>
      <c r="AU2968" s="31">
        <f t="shared" si="1922"/>
        <v>0.71208370344969685</v>
      </c>
      <c r="AV2968" s="31">
        <f t="shared" si="1926"/>
        <v>0.17484581548457395</v>
      </c>
      <c r="AW2968" s="31">
        <f t="shared" si="1926"/>
        <v>6.6068712316780867E-2</v>
      </c>
      <c r="AX2968" s="31">
        <f t="shared" si="1926"/>
        <v>4.1782142004979615E-2</v>
      </c>
      <c r="AY2968" s="31">
        <f t="shared" si="1923"/>
        <v>5.0208590055326767E-3</v>
      </c>
      <c r="AZ2968" s="31">
        <f t="shared" si="1923"/>
        <v>1.987677384362291E-4</v>
      </c>
      <c r="BA2968" s="31">
        <f t="shared" si="1924"/>
        <v>1.0000000000000002</v>
      </c>
      <c r="BB2968" s="34">
        <f>AU2968*'Propiedades físicas'!$C$4+'Diseño reactor'!AV2968*'Propiedades físicas'!$C$5+'Diseño reactor'!AW2968*'Propiedades físicas'!$C$8+'Diseño reactor'!AX2968*'Propiedades físicas'!$C$9+'Diseño reactor'!AY2968*'Propiedades físicas'!$C$7+'Diseño reactor'!AZ2968*'Propiedades físicas'!$C$6</f>
        <v>875.28937688641236</v>
      </c>
      <c r="BC2968" s="45">
        <f>AU2968*'Propiedades físicas'!$L$4+'Diseño reactor'!AV2968*'Propiedades físicas'!$L$5+'Diseño reactor'!AW2968*'Propiedades físicas'!$L$8+AX2968*'Propiedades físicas'!$L$9+'Diseño reactor'!AY2968*'Propiedades físicas'!$L$7+'Diseño reactor'!AZ2968*'Propiedades físicas'!$L$6</f>
        <v>2.134515017600854</v>
      </c>
      <c r="BD2968" s="29">
        <f t="shared" si="1903"/>
        <v>1.1562706513386984</v>
      </c>
      <c r="BE2968" s="58">
        <f t="shared" si="1904"/>
        <v>40.928747762812492</v>
      </c>
      <c r="BF2968" s="30">
        <f>AU2968*'Propiedades físicas'!$I$4+'Diseño reactor'!AV2968*'Propiedades físicas'!$I$5+'Diseño reactor'!AW2968*'Propiedades físicas'!$I$8+'Diseño reactor'!AX2968*'Propiedades físicas'!$I$9+'Diseño reactor'!AY2968*'Propiedades físicas'!$I$7+'Diseño reactor'!AZ2968*'Propiedades físicas'!$I$6</f>
        <v>2.0009684452895363E-2</v>
      </c>
      <c r="BG2968" s="24">
        <f>AU2968*'Propiedades físicas'!$O$4+'Diseño reactor'!AV2968*'Propiedades físicas'!$O$5+'Diseño reactor'!AW2968*'Propiedades físicas'!$O$8+'Diseño reactor'!AX2968*'Propiedades físicas'!$O$9+'Diseño reactor'!AY2968*'Propiedades físicas'!$O$7+'Diseño reactor'!AZ2968*'Propiedades físicas'!$O$6</f>
        <v>0.15528354967768038</v>
      </c>
      <c r="BH2968" s="54">
        <f t="shared" si="1905"/>
        <v>41070.08646016998</v>
      </c>
      <c r="BI2968" s="34">
        <f t="shared" si="1925"/>
        <v>275.05149161526754</v>
      </c>
      <c r="BJ2968" s="27">
        <f t="shared" si="1906"/>
        <v>4799.6927348540457</v>
      </c>
      <c r="BK2968" s="34">
        <f t="shared" si="1907"/>
        <v>573.31794248485369</v>
      </c>
      <c r="BL2968" s="27">
        <f t="shared" si="1908"/>
        <v>105.83299396844831</v>
      </c>
      <c r="BM2968" s="34">
        <f t="shared" si="1909"/>
        <v>1.1054421768707483</v>
      </c>
      <c r="BN2968" s="45">
        <f t="shared" si="1910"/>
        <v>3306.1219945204793</v>
      </c>
      <c r="BO2968" s="45">
        <f t="shared" si="1911"/>
        <v>113.36892107236321</v>
      </c>
      <c r="BP2968" s="66">
        <f t="shared" si="1912"/>
        <v>6.6870127286478755</v>
      </c>
    </row>
    <row r="2969" spans="8:68">
      <c r="H2969" s="68">
        <v>2964</v>
      </c>
      <c r="I2969" s="31">
        <f>('Propiedades físicas'!$C$10*'Diseño reactor'!H2969)/1000</f>
        <v>2594.2270146618694</v>
      </c>
      <c r="J2969" s="31">
        <f t="shared" si="1889"/>
        <v>0.17577490228218709</v>
      </c>
      <c r="K2969" s="31">
        <f>(I2969*1000)/'Propiedades físicas'!$F$10</f>
        <v>16945.922157698707</v>
      </c>
      <c r="L2969" s="31">
        <f t="shared" si="1890"/>
        <v>2420.8460225283866</v>
      </c>
      <c r="M2969" s="31">
        <f t="shared" si="1891"/>
        <v>14525.07613517032</v>
      </c>
      <c r="N2969" s="31">
        <f t="shared" si="1892"/>
        <v>0.81674967021875389</v>
      </c>
      <c r="O2969" s="32">
        <f t="shared" si="1893"/>
        <v>4.900498021312524</v>
      </c>
      <c r="P2969" s="33">
        <f t="shared" si="1894"/>
        <v>0.70876721219890559</v>
      </c>
      <c r="Q2969" s="31">
        <f t="shared" si="1895"/>
        <v>4.7763517275144398</v>
      </c>
      <c r="R2969" s="31">
        <f t="shared" si="1896"/>
        <v>9.3706099344508603E-2</v>
      </c>
      <c r="S2969" s="31">
        <f t="shared" si="1897"/>
        <v>0.12414629379808434</v>
      </c>
      <c r="T2969" s="31">
        <f t="shared" si="1898"/>
        <v>1.2388881572443135E-2</v>
      </c>
      <c r="U2969" s="31">
        <f t="shared" si="1899"/>
        <v>1.8874771028964898E-3</v>
      </c>
      <c r="V2969" s="47">
        <f t="shared" si="1913"/>
        <v>7.018859771290133E-4</v>
      </c>
      <c r="W2969" s="31">
        <f t="shared" si="1900"/>
        <v>0.13220998055735583</v>
      </c>
      <c r="X2969" s="34">
        <f>(S2969*H2969*'Propiedades físicas'!$F$5*60*24*365)/(1000000)</f>
        <v>56951.920157025925</v>
      </c>
      <c r="Y2969" s="34">
        <f>(U2969*H2969*'Propiedades físicas'!$F$7*60*24*365)/(1000000)</f>
        <v>270.78694381974447</v>
      </c>
      <c r="Z2969" s="31">
        <f t="shared" si="1914"/>
        <v>2100.7860169575561</v>
      </c>
      <c r="AA2969" s="31">
        <f t="shared" si="1915"/>
        <v>14157.1065203528</v>
      </c>
      <c r="AB2969" s="31">
        <f t="shared" si="1915"/>
        <v>277.74487845712349</v>
      </c>
      <c r="AC2969" s="31">
        <f t="shared" si="1915"/>
        <v>367.96961481752197</v>
      </c>
      <c r="AD2969" s="31">
        <f t="shared" si="1901"/>
        <v>36.720644980721453</v>
      </c>
      <c r="AE2969" s="31">
        <f t="shared" si="1916"/>
        <v>5.5944821329851955</v>
      </c>
      <c r="AF2969" s="31">
        <f t="shared" si="1917"/>
        <v>16945.922157698707</v>
      </c>
      <c r="AG2969" s="31">
        <f t="shared" si="1918"/>
        <v>0.12397000277752057</v>
      </c>
      <c r="AH2969" s="31">
        <f t="shared" si="1919"/>
        <v>0.83542851127290707</v>
      </c>
      <c r="AI2969" s="31">
        <f t="shared" si="1919"/>
        <v>1.6390071656911344E-2</v>
      </c>
      <c r="AJ2969" s="31">
        <f t="shared" si="1919"/>
        <v>2.1714345869950167E-2</v>
      </c>
      <c r="AK2969" s="31">
        <f t="shared" si="1902"/>
        <v>2.1669310550939173E-3</v>
      </c>
      <c r="AL2969" s="31">
        <f t="shared" si="1902"/>
        <v>3.3013736761699716E-4</v>
      </c>
      <c r="AM2969" s="31">
        <f t="shared" si="1920"/>
        <v>1</v>
      </c>
      <c r="AN2969" s="31">
        <f>(Z2969*'Propiedades físicas'!$F$4)/1000</f>
        <v>1847.3892075921356</v>
      </c>
      <c r="AO2969" s="31">
        <f>(AA2969*'Propiedades físicas'!$F$6)/1000</f>
        <v>453.59369291210368</v>
      </c>
      <c r="AP2969" s="31">
        <f>(AB2969*'Propiedades físicas'!$F$9)/1000</f>
        <v>171.35470276412232</v>
      </c>
      <c r="AQ2969" s="31">
        <f>(AC2969*'Propiedades físicas'!$F$5)/1000</f>
        <v>108.35601247531569</v>
      </c>
      <c r="AR2969" s="31">
        <f>(AD2969*'Propiedades físicas'!$F$8)/1000</f>
        <v>13.018203058565364</v>
      </c>
      <c r="AS2969" s="31">
        <f>(AE2969*'Propiedades físicas'!$F$7)/1000</f>
        <v>0.51519585962660663</v>
      </c>
      <c r="AT2969" s="31">
        <f t="shared" si="1921"/>
        <v>2594.2270146618694</v>
      </c>
      <c r="AU2969" s="31">
        <f t="shared" si="1922"/>
        <v>0.7121154768457777</v>
      </c>
      <c r="AV2969" s="31">
        <f t="shared" si="1926"/>
        <v>0.17484734001631885</v>
      </c>
      <c r="AW2969" s="31">
        <f t="shared" si="1926"/>
        <v>6.6052316083238624E-2</v>
      </c>
      <c r="AX2969" s="31">
        <f t="shared" si="1926"/>
        <v>4.1768130492403639E-2</v>
      </c>
      <c r="AY2969" s="31">
        <f t="shared" si="1923"/>
        <v>5.0181433563793766E-3</v>
      </c>
      <c r="AZ2969" s="31">
        <f t="shared" si="1923"/>
        <v>1.985932058816977E-4</v>
      </c>
      <c r="BA2969" s="31">
        <f t="shared" si="1924"/>
        <v>0.99999999999999989</v>
      </c>
      <c r="BB2969" s="34">
        <f>AU2969*'Propiedades físicas'!$C$4+'Diseño reactor'!AV2969*'Propiedades físicas'!$C$5+'Diseño reactor'!AW2969*'Propiedades físicas'!$C$8+'Diseño reactor'!AX2969*'Propiedades físicas'!$C$9+'Diseño reactor'!AY2969*'Propiedades físicas'!$C$7+'Diseño reactor'!AZ2969*'Propiedades físicas'!$C$6</f>
        <v>875.28931730015597</v>
      </c>
      <c r="BC2969" s="45">
        <f>AU2969*'Propiedades físicas'!$L$4+'Diseño reactor'!AV2969*'Propiedades físicas'!$L$5+'Diseño reactor'!AW2969*'Propiedades físicas'!$L$8+AX2969*'Propiedades físicas'!$L$9+'Diseño reactor'!AY2969*'Propiedades físicas'!$L$7+'Diseño reactor'!AZ2969*'Propiedades físicas'!$L$6</f>
        <v>2.1345373038076829</v>
      </c>
      <c r="BD2969" s="29">
        <f t="shared" si="1903"/>
        <v>1.1559201321520907</v>
      </c>
      <c r="BE2969" s="58">
        <f t="shared" si="1904"/>
        <v>40.928372034697787</v>
      </c>
      <c r="BF2969" s="30">
        <f>AU2969*'Propiedades físicas'!$I$4+'Diseño reactor'!AV2969*'Propiedades físicas'!$I$5+'Diseño reactor'!AW2969*'Propiedades físicas'!$I$8+'Diseño reactor'!AX2969*'Propiedades físicas'!$I$9+'Diseño reactor'!AY2969*'Propiedades físicas'!$I$7+'Diseño reactor'!AZ2969*'Propiedades físicas'!$I$6</f>
        <v>2.0009706914513644E-2</v>
      </c>
      <c r="BG2969" s="24">
        <f>AU2969*'Propiedades físicas'!$O$4+'Diseño reactor'!AV2969*'Propiedades físicas'!$O$5+'Diseño reactor'!AW2969*'Propiedades físicas'!$O$8+'Diseño reactor'!AX2969*'Propiedades físicas'!$O$9+'Diseño reactor'!AY2969*'Propiedades físicas'!$O$7+'Diseño reactor'!AZ2969*'Propiedades físicas'!$O$6</f>
        <v>0.15528464948455115</v>
      </c>
      <c r="BH2969" s="54">
        <f t="shared" si="1905"/>
        <v>41070.037561628735</v>
      </c>
      <c r="BI2969" s="34">
        <f t="shared" si="1925"/>
        <v>275.05272407197691</v>
      </c>
      <c r="BJ2969" s="27">
        <f t="shared" si="1906"/>
        <v>4799.6960939779947</v>
      </c>
      <c r="BK2969" s="34">
        <f t="shared" si="1907"/>
        <v>573.3224042967247</v>
      </c>
      <c r="BL2969" s="27">
        <f t="shared" si="1908"/>
        <v>105.83314600905575</v>
      </c>
      <c r="BM2969" s="34">
        <f t="shared" si="1909"/>
        <v>1.1054421768707483</v>
      </c>
      <c r="BN2969" s="45">
        <f t="shared" si="1910"/>
        <v>3307.3288962396896</v>
      </c>
      <c r="BO2969" s="45">
        <f t="shared" si="1911"/>
        <v>113.37368079703239</v>
      </c>
      <c r="BP2969" s="66">
        <f t="shared" si="1912"/>
        <v>6.6870122734223632</v>
      </c>
    </row>
    <row r="2970" spans="8:68">
      <c r="H2970" s="68">
        <v>2965</v>
      </c>
      <c r="I2970" s="31">
        <f>('Propiedades físicas'!$C$10*'Diseño reactor'!H2970)/1000</f>
        <v>2595.1022599434691</v>
      </c>
      <c r="J2970" s="31">
        <f t="shared" si="1889"/>
        <v>0.17571561900991653</v>
      </c>
      <c r="K2970" s="31">
        <f>(I2970*1000)/'Propiedades físicas'!$F$10</f>
        <v>16951.639405390237</v>
      </c>
      <c r="L2970" s="31">
        <f t="shared" si="1890"/>
        <v>2421.6627721986051</v>
      </c>
      <c r="M2970" s="31">
        <f t="shared" si="1891"/>
        <v>14529.976633191631</v>
      </c>
      <c r="N2970" s="31">
        <f t="shared" si="1892"/>
        <v>0.81674967021875389</v>
      </c>
      <c r="O2970" s="32">
        <f t="shared" si="1893"/>
        <v>4.9004980213125231</v>
      </c>
      <c r="P2970" s="33">
        <f t="shared" si="1894"/>
        <v>0.70879881768892461</v>
      </c>
      <c r="Q2970" s="31">
        <f t="shared" si="1895"/>
        <v>4.7763933457613232</v>
      </c>
      <c r="R2970" s="31">
        <f t="shared" si="1896"/>
        <v>9.3682849753904479E-2</v>
      </c>
      <c r="S2970" s="31">
        <f t="shared" si="1897"/>
        <v>0.1241046755511994</v>
      </c>
      <c r="T2970" s="31">
        <f t="shared" si="1898"/>
        <v>1.2382182530479943E-2</v>
      </c>
      <c r="U2970" s="31">
        <f t="shared" si="1899"/>
        <v>1.8858202454450242E-3</v>
      </c>
      <c r="V2970" s="47">
        <f t="shared" si="1913"/>
        <v>7.0191727576961464E-4</v>
      </c>
      <c r="W2970" s="31">
        <f t="shared" si="1900"/>
        <v>0.13217128389034605</v>
      </c>
      <c r="X2970" s="34">
        <f>(S2970*H2970*'Propiedades físicas'!$F$5*60*24*365)/(1000000)</f>
        <v>56952.035957236185</v>
      </c>
      <c r="Y2970" s="34">
        <f>(U2970*H2970*'Propiedades físicas'!$F$7*60*24*365)/(1000000)</f>
        <v>270.6405211512311</v>
      </c>
      <c r="Z2970" s="31">
        <f t="shared" si="1914"/>
        <v>2101.5884944476616</v>
      </c>
      <c r="AA2970" s="31">
        <f t="shared" si="1915"/>
        <v>14162.006270182323</v>
      </c>
      <c r="AB2970" s="31">
        <f t="shared" si="1915"/>
        <v>277.76964952032677</v>
      </c>
      <c r="AC2970" s="31">
        <f t="shared" si="1915"/>
        <v>367.97036300930625</v>
      </c>
      <c r="AD2970" s="31">
        <f t="shared" si="1901"/>
        <v>36.713171202873035</v>
      </c>
      <c r="AE2970" s="31">
        <f t="shared" si="1916"/>
        <v>5.5914570277444966</v>
      </c>
      <c r="AF2970" s="31">
        <f t="shared" si="1917"/>
        <v>16951.639405390233</v>
      </c>
      <c r="AG2970" s="31">
        <f t="shared" si="1918"/>
        <v>0.12397553087280777</v>
      </c>
      <c r="AH2970" s="31">
        <f t="shared" si="1919"/>
        <v>0.83543579069285356</v>
      </c>
      <c r="AI2970" s="31">
        <f t="shared" si="1919"/>
        <v>1.6386005086446234E-2</v>
      </c>
      <c r="AJ2970" s="31">
        <f t="shared" si="1919"/>
        <v>2.1707066450003656E-2</v>
      </c>
      <c r="AK2970" s="31">
        <f t="shared" si="1902"/>
        <v>2.1657593301093398E-3</v>
      </c>
      <c r="AL2970" s="31">
        <f t="shared" si="1902"/>
        <v>3.2984756777958249E-4</v>
      </c>
      <c r="AM2970" s="31">
        <f t="shared" si="1920"/>
        <v>1.0000000000000002</v>
      </c>
      <c r="AN2970" s="31">
        <f>(Z2970*'Propiedades físicas'!$F$4)/1000</f>
        <v>1848.0948902473845</v>
      </c>
      <c r="AO2970" s="31">
        <f>(AA2970*'Propiedades físicas'!$F$6)/1000</f>
        <v>453.75068089664165</v>
      </c>
      <c r="AP2970" s="31">
        <f>(AB2970*'Propiedades físicas'!$F$9)/1000</f>
        <v>171.36998527156558</v>
      </c>
      <c r="AQ2970" s="31">
        <f>(AC2970*'Propiedades físicas'!$F$5)/1000</f>
        <v>108.35623279535042</v>
      </c>
      <c r="AR2970" s="31">
        <f>(AD2970*'Propiedades físicas'!$F$8)/1000</f>
        <v>13.015553454842545</v>
      </c>
      <c r="AS2970" s="31">
        <f>(AE2970*'Propiedades físicas'!$F$7)/1000</f>
        <v>0.51491727768499074</v>
      </c>
      <c r="AT2970" s="31">
        <f t="shared" si="1921"/>
        <v>2595.1022599434696</v>
      </c>
      <c r="AU2970" s="31">
        <f t="shared" si="1922"/>
        <v>0.71214723164228699</v>
      </c>
      <c r="AV2970" s="31">
        <f t="shared" si="1926"/>
        <v>0.17484886353053614</v>
      </c>
      <c r="AW2970" s="31">
        <f t="shared" si="1926"/>
        <v>6.6035927723055748E-2</v>
      </c>
      <c r="AX2970" s="31">
        <f t="shared" si="1926"/>
        <v>4.1754128331617575E-2</v>
      </c>
      <c r="AY2970" s="31">
        <f t="shared" si="1923"/>
        <v>5.015429894899814E-3</v>
      </c>
      <c r="AZ2970" s="31">
        <f t="shared" si="1923"/>
        <v>1.9841887760377021E-4</v>
      </c>
      <c r="BA2970" s="31">
        <f t="shared" si="1924"/>
        <v>1</v>
      </c>
      <c r="BB2970" s="34">
        <f>AU2970*'Propiedades físicas'!$C$4+'Diseño reactor'!AV2970*'Propiedades físicas'!$C$5+'Diseño reactor'!AW2970*'Propiedades físicas'!$C$8+'Diseño reactor'!AX2970*'Propiedades físicas'!$C$9+'Diseño reactor'!AY2970*'Propiedades físicas'!$C$7+'Diseño reactor'!AZ2970*'Propiedades físicas'!$C$6</f>
        <v>875.28925778261544</v>
      </c>
      <c r="BC2970" s="45">
        <f>AU2970*'Propiedades físicas'!$L$4+'Diseño reactor'!AV2970*'Propiedades físicas'!$L$5+'Diseño reactor'!AW2970*'Propiedades físicas'!$L$8+AX2970*'Propiedades físicas'!$L$9+'Diseño reactor'!AY2970*'Propiedades físicas'!$L$7+'Diseño reactor'!AZ2970*'Propiedades físicas'!$L$6</f>
        <v>2.1345595764990457</v>
      </c>
      <c r="BD2970" s="29">
        <f t="shared" si="1903"/>
        <v>1.1555698256294318</v>
      </c>
      <c r="BE2970" s="58">
        <f t="shared" si="1904"/>
        <v>40.927996536725743</v>
      </c>
      <c r="BF2970" s="30">
        <f>AU2970*'Propiedades físicas'!$I$4+'Diseño reactor'!AV2970*'Propiedades físicas'!$I$5+'Diseño reactor'!AW2970*'Propiedades físicas'!$I$8+'Diseño reactor'!AX2970*'Propiedades físicas'!$I$9+'Diseño reactor'!AY2970*'Propiedades físicas'!$I$7+'Diseño reactor'!AZ2970*'Propiedades físicas'!$I$6</f>
        <v>2.0009729344383088E-2</v>
      </c>
      <c r="BG2970" s="24">
        <f>AU2970*'Propiedades físicas'!$O$4+'Diseño reactor'!AV2970*'Propiedades físicas'!$O$5+'Diseño reactor'!AW2970*'Propiedades físicas'!$O$8+'Diseño reactor'!AX2970*'Propiedades físicas'!$O$9+'Diseño reactor'!AY2970*'Propiedades físicas'!$O$7+'Diseño reactor'!AZ2970*'Propiedades físicas'!$O$6</f>
        <v>0.15528574864300615</v>
      </c>
      <c r="BH2970" s="54">
        <f t="shared" si="1905"/>
        <v>41069.988731586047</v>
      </c>
      <c r="BI2970" s="34">
        <f t="shared" si="1925"/>
        <v>275.05395548821076</v>
      </c>
      <c r="BJ2970" s="27">
        <f t="shared" si="1906"/>
        <v>4799.6994523523172</v>
      </c>
      <c r="BK2970" s="34">
        <f t="shared" si="1907"/>
        <v>573.3268636307356</v>
      </c>
      <c r="BL2970" s="27">
        <f t="shared" si="1908"/>
        <v>105.83329796329966</v>
      </c>
      <c r="BM2970" s="34">
        <f t="shared" si="1909"/>
        <v>1.1054421768707483</v>
      </c>
      <c r="BN2970" s="45">
        <f t="shared" si="1910"/>
        <v>3308.535806699922</v>
      </c>
      <c r="BO2970" s="45">
        <f t="shared" si="1911"/>
        <v>113.37843773570324</v>
      </c>
      <c r="BP2970" s="66">
        <f t="shared" si="1912"/>
        <v>6.6870118187218237</v>
      </c>
    </row>
    <row r="2971" spans="8:68">
      <c r="H2971" s="68">
        <v>2966</v>
      </c>
      <c r="I2971" s="31">
        <f>('Propiedades físicas'!$C$10*'Diseño reactor'!H2971)/1000</f>
        <v>2595.9775052250689</v>
      </c>
      <c r="J2971" s="31">
        <f t="shared" si="1889"/>
        <v>0.17565637571288015</v>
      </c>
      <c r="K2971" s="31">
        <f>(I2971*1000)/'Propiedades físicas'!$F$10</f>
        <v>16957.356653081766</v>
      </c>
      <c r="L2971" s="31">
        <f t="shared" si="1890"/>
        <v>2422.4795218688237</v>
      </c>
      <c r="M2971" s="31">
        <f t="shared" si="1891"/>
        <v>14534.877131212941</v>
      </c>
      <c r="N2971" s="31">
        <f t="shared" si="1892"/>
        <v>0.81674967021875378</v>
      </c>
      <c r="O2971" s="32">
        <f t="shared" si="1893"/>
        <v>4.9004980213125222</v>
      </c>
      <c r="P2971" s="33">
        <f t="shared" si="1894"/>
        <v>0.7088304046830739</v>
      </c>
      <c r="Q2971" s="31">
        <f t="shared" si="1895"/>
        <v>4.7764349362398155</v>
      </c>
      <c r="R2971" s="31">
        <f t="shared" si="1896"/>
        <v>9.3659611325300804E-2</v>
      </c>
      <c r="S2971" s="31">
        <f t="shared" si="1897"/>
        <v>0.12406308507270637</v>
      </c>
      <c r="T2971" s="31">
        <f t="shared" si="1898"/>
        <v>1.2375488883731686E-2</v>
      </c>
      <c r="U2971" s="31">
        <f t="shared" si="1899"/>
        <v>1.8841653266474026E-3</v>
      </c>
      <c r="V2971" s="47">
        <f t="shared" si="1913"/>
        <v>7.0194855609391786E-4</v>
      </c>
      <c r="W2971" s="31">
        <f t="shared" si="1900"/>
        <v>0.13213260986903783</v>
      </c>
      <c r="X2971" s="34">
        <f>(S2971*H2971*'Propiedades físicas'!$F$5*60*24*365)/(1000000)</f>
        <v>56952.151621951045</v>
      </c>
      <c r="Y2971" s="34">
        <f>(U2971*H2971*'Propiedades físicas'!$F$7*60*24*365)/(1000000)</f>
        <v>270.49421640730645</v>
      </c>
      <c r="Z2971" s="31">
        <f t="shared" si="1914"/>
        <v>2102.3909802899971</v>
      </c>
      <c r="AA2971" s="31">
        <f t="shared" si="1915"/>
        <v>14166.906020887292</v>
      </c>
      <c r="AB2971" s="31">
        <f t="shared" si="1915"/>
        <v>277.79440719084221</v>
      </c>
      <c r="AC2971" s="31">
        <f t="shared" si="1915"/>
        <v>367.97111032564709</v>
      </c>
      <c r="AD2971" s="31">
        <f t="shared" si="1901"/>
        <v>36.705700029148183</v>
      </c>
      <c r="AE2971" s="31">
        <f t="shared" si="1916"/>
        <v>5.5884343588361958</v>
      </c>
      <c r="AF2971" s="31">
        <f t="shared" si="1917"/>
        <v>16957.356653081766</v>
      </c>
      <c r="AG2971" s="31">
        <f t="shared" si="1918"/>
        <v>0.12398105573299459</v>
      </c>
      <c r="AH2971" s="31">
        <f t="shared" si="1919"/>
        <v>0.83544306525584888</v>
      </c>
      <c r="AI2971" s="31">
        <f t="shared" si="1919"/>
        <v>1.6381940468319211E-2</v>
      </c>
      <c r="AJ2971" s="31">
        <f t="shared" si="1919"/>
        <v>2.1699791887008133E-2</v>
      </c>
      <c r="AK2971" s="31">
        <f t="shared" si="1902"/>
        <v>2.164588548798225E-3</v>
      </c>
      <c r="AL2971" s="31">
        <f t="shared" si="1902"/>
        <v>3.2955810703082515E-4</v>
      </c>
      <c r="AM2971" s="31">
        <f t="shared" si="1920"/>
        <v>0.99999999999999978</v>
      </c>
      <c r="AN2971" s="31">
        <f>(Z2971*'Propiedades físicas'!$F$4)/1000</f>
        <v>1848.8005802474177</v>
      </c>
      <c r="AO2971" s="31">
        <f>(AA2971*'Propiedades físicas'!$F$6)/1000</f>
        <v>453.90766890922879</v>
      </c>
      <c r="AP2971" s="31">
        <f>(AB2971*'Propiedades físicas'!$F$9)/1000</f>
        <v>171.38525951639008</v>
      </c>
      <c r="AQ2971" s="31">
        <f>(AC2971*'Propiedades físicas'!$F$5)/1000</f>
        <v>108.35645285759331</v>
      </c>
      <c r="AR2971" s="31">
        <f>(AD2971*'Propiedades físicas'!$F$8)/1000</f>
        <v>13.012904774333609</v>
      </c>
      <c r="AS2971" s="31">
        <f>(AE2971*'Propiedades físicas'!$F$7)/1000</f>
        <v>0.51463892010522538</v>
      </c>
      <c r="AT2971" s="31">
        <f t="shared" si="1921"/>
        <v>2595.9775052250693</v>
      </c>
      <c r="AU2971" s="31">
        <f t="shared" si="1922"/>
        <v>0.71217896785555079</v>
      </c>
      <c r="AV2971" s="31">
        <f t="shared" si="1926"/>
        <v>0.17485038602823924</v>
      </c>
      <c r="AW2971" s="31">
        <f t="shared" si="1926"/>
        <v>6.6019547230834391E-2</v>
      </c>
      <c r="AX2971" s="31">
        <f t="shared" si="1926"/>
        <v>4.174013551330788E-2</v>
      </c>
      <c r="AY2971" s="31">
        <f t="shared" si="1923"/>
        <v>5.0127186187637635E-3</v>
      </c>
      <c r="AZ2971" s="31">
        <f t="shared" si="1923"/>
        <v>1.9824475330367186E-4</v>
      </c>
      <c r="BA2971" s="31">
        <f t="shared" si="1924"/>
        <v>0.99999999999999967</v>
      </c>
      <c r="BB2971" s="34">
        <f>AU2971*'Propiedades físicas'!$C$4+'Diseño reactor'!AV2971*'Propiedades físicas'!$C$5+'Diseño reactor'!AW2971*'Propiedades físicas'!$C$8+'Diseño reactor'!AX2971*'Propiedades físicas'!$C$9+'Diseño reactor'!AY2971*'Propiedades físicas'!$C$7+'Diseño reactor'!AZ2971*'Propiedades físicas'!$C$6</f>
        <v>875.28919833369423</v>
      </c>
      <c r="BC2971" s="45">
        <f>AU2971*'Propiedades físicas'!$L$4+'Diseño reactor'!AV2971*'Propiedades físicas'!$L$5+'Diseño reactor'!AW2971*'Propiedades físicas'!$L$8+AX2971*'Propiedades físicas'!$L$9+'Diseño reactor'!AY2971*'Propiedades físicas'!$L$7+'Diseño reactor'!AZ2971*'Propiedades físicas'!$L$6</f>
        <v>2.1345818356871749</v>
      </c>
      <c r="BD2971" s="29">
        <f t="shared" si="1903"/>
        <v>1.1552197315770871</v>
      </c>
      <c r="BE2971" s="58">
        <f t="shared" si="1904"/>
        <v>40.927621268684604</v>
      </c>
      <c r="BF2971" s="30">
        <f>AU2971*'Propiedades físicas'!$I$4+'Diseño reactor'!AV2971*'Propiedades físicas'!$I$5+'Diseño reactor'!AW2971*'Propiedades físicas'!$I$8+'Diseño reactor'!AX2971*'Propiedades físicas'!$I$9+'Diseño reactor'!AY2971*'Propiedades físicas'!$I$7+'Diseño reactor'!AZ2971*'Propiedades físicas'!$I$6</f>
        <v>2.000975174254958E-2</v>
      </c>
      <c r="BG2971" s="24">
        <f>AU2971*'Propiedades físicas'!$O$4+'Diseño reactor'!AV2971*'Propiedades físicas'!$O$5+'Diseño reactor'!AW2971*'Propiedades físicas'!$O$8+'Diseño reactor'!AX2971*'Propiedades físicas'!$O$9+'Diseño reactor'!AY2971*'Propiedades físicas'!$O$7+'Diseño reactor'!AZ2971*'Propiedades físicas'!$O$6</f>
        <v>0.15528684715361193</v>
      </c>
      <c r="BH2971" s="54">
        <f t="shared" si="1905"/>
        <v>41069.939969942745</v>
      </c>
      <c r="BI2971" s="34">
        <f t="shared" si="1925"/>
        <v>275.05518586519031</v>
      </c>
      <c r="BJ2971" s="27">
        <f t="shared" si="1906"/>
        <v>4799.7028099764784</v>
      </c>
      <c r="BK2971" s="34">
        <f t="shared" si="1907"/>
        <v>573.33132048890707</v>
      </c>
      <c r="BL2971" s="27">
        <f t="shared" si="1908"/>
        <v>105.83344983125217</v>
      </c>
      <c r="BM2971" s="34">
        <f t="shared" si="1909"/>
        <v>1.1054421768707483</v>
      </c>
      <c r="BN2971" s="45">
        <f t="shared" si="1910"/>
        <v>3309.7427258933099</v>
      </c>
      <c r="BO2971" s="45">
        <f t="shared" si="1911"/>
        <v>113.38319189082105</v>
      </c>
      <c r="BP2971" s="66">
        <f t="shared" si="1912"/>
        <v>6.6870113645455218</v>
      </c>
    </row>
    <row r="2972" spans="8:68">
      <c r="H2972" s="68">
        <v>2967</v>
      </c>
      <c r="I2972" s="31">
        <f>('Propiedades físicas'!$C$10*'Diseño reactor'!H2972)/1000</f>
        <v>2596.8527505066686</v>
      </c>
      <c r="J2972" s="31">
        <f t="shared" si="1889"/>
        <v>0.17559717235065808</v>
      </c>
      <c r="K2972" s="31">
        <f>(I2972*1000)/'Propiedades físicas'!$F$10</f>
        <v>16963.073900773299</v>
      </c>
      <c r="L2972" s="31">
        <f t="shared" si="1890"/>
        <v>2423.2962715390427</v>
      </c>
      <c r="M2972" s="31">
        <f t="shared" si="1891"/>
        <v>14539.777629234255</v>
      </c>
      <c r="N2972" s="31">
        <f t="shared" si="1892"/>
        <v>0.81674967021875389</v>
      </c>
      <c r="O2972" s="32">
        <f t="shared" si="1893"/>
        <v>4.9004980213125231</v>
      </c>
      <c r="P2972" s="33">
        <f t="shared" si="1894"/>
        <v>0.70886197319758548</v>
      </c>
      <c r="Q2972" s="31">
        <f t="shared" si="1895"/>
        <v>4.7764764989775639</v>
      </c>
      <c r="R2972" s="31">
        <f t="shared" si="1896"/>
        <v>9.3636384051046406E-2</v>
      </c>
      <c r="S2972" s="31">
        <f t="shared" si="1897"/>
        <v>0.12402152233495949</v>
      </c>
      <c r="T2972" s="31">
        <f t="shared" si="1898"/>
        <v>1.2368800626453073E-2</v>
      </c>
      <c r="U2972" s="31">
        <f t="shared" si="1899"/>
        <v>1.8825123436689844E-3</v>
      </c>
      <c r="V2972" s="47">
        <f t="shared" si="1913"/>
        <v>7.0197981811799732E-4</v>
      </c>
      <c r="W2972" s="31">
        <f t="shared" si="1900"/>
        <v>0.1320939584735582</v>
      </c>
      <c r="X2972" s="34">
        <f>(S2972*H2972*'Propiedades físicas'!$F$5*60*24*365)/(1000000)</f>
        <v>56952.267151368673</v>
      </c>
      <c r="Y2972" s="34">
        <f>(U2972*H2972*'Propiedades físicas'!$F$7*60*24*365)/(1000000)</f>
        <v>270.34802946239404</v>
      </c>
      <c r="Z2972" s="31">
        <f t="shared" si="1914"/>
        <v>2103.1934744772361</v>
      </c>
      <c r="AA2972" s="31">
        <f t="shared" si="1915"/>
        <v>14171.805772466432</v>
      </c>
      <c r="AB2972" s="31">
        <f t="shared" si="1915"/>
        <v>277.81915147945466</v>
      </c>
      <c r="AC2972" s="31">
        <f t="shared" si="1915"/>
        <v>367.97185676782482</v>
      </c>
      <c r="AD2972" s="31">
        <f t="shared" si="1901"/>
        <v>36.698231458686266</v>
      </c>
      <c r="AE2972" s="31">
        <f t="shared" si="1916"/>
        <v>5.5854141236658768</v>
      </c>
      <c r="AF2972" s="31">
        <f t="shared" si="1917"/>
        <v>16963.073900773303</v>
      </c>
      <c r="AG2972" s="31">
        <f t="shared" si="1918"/>
        <v>0.12398657736092024</v>
      </c>
      <c r="AH2972" s="31">
        <f t="shared" si="1919"/>
        <v>0.83545033496672894</v>
      </c>
      <c r="AI2972" s="31">
        <f t="shared" si="1919"/>
        <v>1.6377877801192011E-2</v>
      </c>
      <c r="AJ2972" s="31">
        <f t="shared" si="1919"/>
        <v>2.1692522176128107E-2</v>
      </c>
      <c r="AK2972" s="31">
        <f t="shared" si="1902"/>
        <v>2.1634187101556685E-3</v>
      </c>
      <c r="AL2972" s="31">
        <f t="shared" si="1902"/>
        <v>3.2926898487492014E-4</v>
      </c>
      <c r="AM2972" s="31">
        <f t="shared" si="1920"/>
        <v>1</v>
      </c>
      <c r="AN2972" s="31">
        <f>(Z2972*'Propiedades físicas'!$F$4)/1000</f>
        <v>1849.5062775857918</v>
      </c>
      <c r="AO2972" s="31">
        <f>(AA2972*'Propiedades físicas'!$F$6)/1000</f>
        <v>454.0646569498245</v>
      </c>
      <c r="AP2972" s="31">
        <f>(AB2972*'Propiedades físicas'!$F$9)/1000</f>
        <v>171.40052550524953</v>
      </c>
      <c r="AQ2972" s="31">
        <f>(AC2972*'Propiedades físicas'!$F$5)/1000</f>
        <v>108.35667266242137</v>
      </c>
      <c r="AR2972" s="31">
        <f>(AD2972*'Propiedades físicas'!$F$8)/1000</f>
        <v>13.010257016733451</v>
      </c>
      <c r="AS2972" s="31">
        <f>(AE2972*'Propiedades físicas'!$F$7)/1000</f>
        <v>0.51436078664839058</v>
      </c>
      <c r="AT2972" s="31">
        <f t="shared" si="1921"/>
        <v>2596.8527505066686</v>
      </c>
      <c r="AU2972" s="31">
        <f t="shared" si="1922"/>
        <v>0.71221068550187805</v>
      </c>
      <c r="AV2972" s="31">
        <f t="shared" si="1926"/>
        <v>0.1748519075104403</v>
      </c>
      <c r="AW2972" s="31">
        <f t="shared" si="1926"/>
        <v>6.6003174601181297E-2</v>
      </c>
      <c r="AX2972" s="31">
        <f t="shared" si="1926"/>
        <v>4.1726152028173348E-2</v>
      </c>
      <c r="AY2972" s="31">
        <f t="shared" si="1923"/>
        <v>5.0100095256440848E-3</v>
      </c>
      <c r="AZ2972" s="31">
        <f t="shared" si="1923"/>
        <v>1.9807083268315244E-4</v>
      </c>
      <c r="BA2972" s="31">
        <f t="shared" si="1924"/>
        <v>1.0000000000000002</v>
      </c>
      <c r="BB2972" s="34">
        <f>AU2972*'Propiedades físicas'!$C$4+'Diseño reactor'!AV2972*'Propiedades físicas'!$C$5+'Diseño reactor'!AW2972*'Propiedades físicas'!$C$8+'Diseño reactor'!AX2972*'Propiedades físicas'!$C$9+'Diseño reactor'!AY2972*'Propiedades físicas'!$C$7+'Diseño reactor'!AZ2972*'Propiedades físicas'!$C$6</f>
        <v>875.28913895329765</v>
      </c>
      <c r="BC2972" s="45">
        <f>AU2972*'Propiedades físicas'!$L$4+'Diseño reactor'!AV2972*'Propiedades físicas'!$L$5+'Diseño reactor'!AW2972*'Propiedades físicas'!$L$8+AX2972*'Propiedades físicas'!$L$9+'Diseño reactor'!AY2972*'Propiedades físicas'!$L$7+'Diseño reactor'!AZ2972*'Propiedades físicas'!$L$6</f>
        <v>2.134604081384297</v>
      </c>
      <c r="BD2972" s="29">
        <f t="shared" si="1903"/>
        <v>1.1548698498016514</v>
      </c>
      <c r="BE2972" s="58">
        <f t="shared" si="1904"/>
        <v>40.927246230362869</v>
      </c>
      <c r="BF2972" s="30">
        <f>AU2972*'Propiedades físicas'!$I$4+'Diseño reactor'!AV2972*'Propiedades físicas'!$I$5+'Diseño reactor'!AW2972*'Propiedades físicas'!$I$8+'Diseño reactor'!AX2972*'Propiedades físicas'!$I$9+'Diseño reactor'!AY2972*'Propiedades físicas'!$I$7+'Diseño reactor'!AZ2972*'Propiedades físicas'!$I$6</f>
        <v>2.0009774109058971E-2</v>
      </c>
      <c r="BG2972" s="24">
        <f>AU2972*'Propiedades físicas'!$O$4+'Diseño reactor'!AV2972*'Propiedades físicas'!$O$5+'Diseño reactor'!AW2972*'Propiedades físicas'!$O$8+'Diseño reactor'!AX2972*'Propiedades físicas'!$O$9+'Diseño reactor'!AY2972*'Propiedades físicas'!$O$7+'Diseño reactor'!AZ2972*'Propiedades físicas'!$O$6</f>
        <v>0.15528794501693485</v>
      </c>
      <c r="BH2972" s="54">
        <f t="shared" si="1905"/>
        <v>41069.891276599818</v>
      </c>
      <c r="BI2972" s="34">
        <f t="shared" si="1925"/>
        <v>275.05641520413627</v>
      </c>
      <c r="BJ2972" s="27">
        <f t="shared" si="1906"/>
        <v>4799.7061668499737</v>
      </c>
      <c r="BK2972" s="34">
        <f t="shared" si="1907"/>
        <v>573.33577487326295</v>
      </c>
      <c r="BL2972" s="27">
        <f t="shared" si="1908"/>
        <v>105.83360161298548</v>
      </c>
      <c r="BM2972" s="34">
        <f t="shared" si="1909"/>
        <v>1.1054421768707483</v>
      </c>
      <c r="BN2972" s="45">
        <f t="shared" si="1910"/>
        <v>3310.9496538120134</v>
      </c>
      <c r="BO2972" s="45">
        <f t="shared" si="1911"/>
        <v>113.38794326482832</v>
      </c>
      <c r="BP2972" s="66">
        <f t="shared" si="1912"/>
        <v>6.6870109108927318</v>
      </c>
    </row>
    <row r="2973" spans="8:68">
      <c r="H2973" s="68">
        <v>2968</v>
      </c>
      <c r="I2973" s="31">
        <f>('Propiedades físicas'!$C$10*'Diseño reactor'!H2973)/1000</f>
        <v>2597.7279957882688</v>
      </c>
      <c r="J2973" s="31">
        <f t="shared" si="1889"/>
        <v>0.17553800888288493</v>
      </c>
      <c r="K2973" s="31">
        <f>(I2973*1000)/'Propiedades físicas'!$F$10</f>
        <v>16968.791148464832</v>
      </c>
      <c r="L2973" s="31">
        <f t="shared" si="1890"/>
        <v>2424.1130212092617</v>
      </c>
      <c r="M2973" s="31">
        <f t="shared" si="1891"/>
        <v>14544.678127255569</v>
      </c>
      <c r="N2973" s="31">
        <f t="shared" si="1892"/>
        <v>0.81674967021875389</v>
      </c>
      <c r="O2973" s="32">
        <f t="shared" si="1893"/>
        <v>4.9004980213125231</v>
      </c>
      <c r="P2973" s="33">
        <f t="shared" si="1894"/>
        <v>0.70889352324867105</v>
      </c>
      <c r="Q2973" s="31">
        <f t="shared" si="1895"/>
        <v>4.7765180340021738</v>
      </c>
      <c r="R2973" s="31">
        <f t="shared" si="1896"/>
        <v>9.3613167923496346E-2</v>
      </c>
      <c r="S2973" s="31">
        <f t="shared" si="1897"/>
        <v>0.12397998731034934</v>
      </c>
      <c r="T2973" s="31">
        <f t="shared" si="1898"/>
        <v>1.2362117752906351E-2</v>
      </c>
      <c r="U2973" s="31">
        <f t="shared" si="1899"/>
        <v>1.8808612936800965E-3</v>
      </c>
      <c r="V2973" s="47">
        <f t="shared" si="1913"/>
        <v>7.0201106185790725E-4</v>
      </c>
      <c r="W2973" s="31">
        <f t="shared" si="1900"/>
        <v>0.13205532968405753</v>
      </c>
      <c r="X2973" s="34">
        <f>(S2973*H2973*'Propiedades físicas'!$F$5*60*24*365)/(1000000)</f>
        <v>56952.3825456868</v>
      </c>
      <c r="Y2973" s="34">
        <f>(U2973*H2973*'Propiedades físicas'!$F$7*60*24*365)/(1000000)</f>
        <v>270.20196019108266</v>
      </c>
      <c r="Z2973" s="31">
        <f t="shared" si="1914"/>
        <v>2103.9959770020555</v>
      </c>
      <c r="AA2973" s="31">
        <f t="shared" si="1915"/>
        <v>14176.705524918452</v>
      </c>
      <c r="AB2973" s="31">
        <f t="shared" si="1915"/>
        <v>277.84388239693715</v>
      </c>
      <c r="AC2973" s="31">
        <f t="shared" si="1915"/>
        <v>367.97260233711683</v>
      </c>
      <c r="AD2973" s="31">
        <f t="shared" si="1901"/>
        <v>36.690765490626049</v>
      </c>
      <c r="AE2973" s="31">
        <f t="shared" si="1916"/>
        <v>5.5823963196425259</v>
      </c>
      <c r="AF2973" s="31">
        <f t="shared" si="1917"/>
        <v>16968.791148464828</v>
      </c>
      <c r="AG2973" s="31">
        <f t="shared" si="1918"/>
        <v>0.12399209575942036</v>
      </c>
      <c r="AH2973" s="31">
        <f t="shared" si="1919"/>
        <v>0.83545759983032275</v>
      </c>
      <c r="AI2973" s="31">
        <f t="shared" si="1919"/>
        <v>1.6373817083727486E-2</v>
      </c>
      <c r="AJ2973" s="31">
        <f t="shared" si="1919"/>
        <v>2.1685257312534453E-2</v>
      </c>
      <c r="AK2973" s="31">
        <f t="shared" si="1902"/>
        <v>2.1622498131780867E-3</v>
      </c>
      <c r="AL2973" s="31">
        <f t="shared" si="1902"/>
        <v>3.2898020081693132E-4</v>
      </c>
      <c r="AM2973" s="31">
        <f t="shared" si="1920"/>
        <v>1.0000000000000002</v>
      </c>
      <c r="AN2973" s="31">
        <f>(Z2973*'Propiedades físicas'!$F$4)/1000</f>
        <v>1850.2119822560674</v>
      </c>
      <c r="AO2973" s="31">
        <f>(AA2973*'Propiedades físicas'!$F$6)/1000</f>
        <v>454.22164501838716</v>
      </c>
      <c r="AP2973" s="31">
        <f>(AB2973*'Propiedades físicas'!$F$9)/1000</f>
        <v>171.41578324479036</v>
      </c>
      <c r="AQ2973" s="31">
        <f>(AC2973*'Propiedades físicas'!$F$5)/1000</f>
        <v>108.3568922102108</v>
      </c>
      <c r="AR2973" s="31">
        <f>(AD2973*'Propiedades físicas'!$F$8)/1000</f>
        <v>13.007610181736741</v>
      </c>
      <c r="AS2973" s="31">
        <f>(AE2973*'Propiedades físicas'!$F$7)/1000</f>
        <v>0.51408287707588018</v>
      </c>
      <c r="AT2973" s="31">
        <f t="shared" si="1921"/>
        <v>2597.7279957882683</v>
      </c>
      <c r="AU2973" s="31">
        <f t="shared" si="1922"/>
        <v>0.71224238459755651</v>
      </c>
      <c r="AV2973" s="31">
        <f t="shared" si="1926"/>
        <v>0.17485342797814971</v>
      </c>
      <c r="AW2973" s="31">
        <f t="shared" si="1926"/>
        <v>6.5986809828707665E-2</v>
      </c>
      <c r="AX2973" s="31">
        <f t="shared" si="1926"/>
        <v>4.1712177866924986E-2</v>
      </c>
      <c r="AY2973" s="31">
        <f t="shared" si="1923"/>
        <v>5.0073026132166866E-3</v>
      </c>
      <c r="AZ2973" s="31">
        <f t="shared" si="1923"/>
        <v>1.9789711544448445E-4</v>
      </c>
      <c r="BA2973" s="31">
        <f t="shared" si="1924"/>
        <v>1</v>
      </c>
      <c r="BB2973" s="34">
        <f>AU2973*'Propiedades físicas'!$C$4+'Diseño reactor'!AV2973*'Propiedades físicas'!$C$5+'Diseño reactor'!AW2973*'Propiedades físicas'!$C$8+'Diseño reactor'!AX2973*'Propiedades físicas'!$C$9+'Diseño reactor'!AY2973*'Propiedades físicas'!$C$7+'Diseño reactor'!AZ2973*'Propiedades físicas'!$C$6</f>
        <v>875.28907964132929</v>
      </c>
      <c r="BC2973" s="45">
        <f>AU2973*'Propiedades físicas'!$L$4+'Diseño reactor'!AV2973*'Propiedades físicas'!$L$5+'Diseño reactor'!AW2973*'Propiedades físicas'!$L$8+AX2973*'Propiedades físicas'!$L$9+'Diseño reactor'!AY2973*'Propiedades físicas'!$L$7+'Diseño reactor'!AZ2973*'Propiedades físicas'!$L$6</f>
        <v>2.1346263136026162</v>
      </c>
      <c r="BD2973" s="29">
        <f t="shared" si="1903"/>
        <v>1.1545201801099598</v>
      </c>
      <c r="BE2973" s="58">
        <f t="shared" si="1904"/>
        <v>40.926871421549293</v>
      </c>
      <c r="BF2973" s="30">
        <f>AU2973*'Propiedades físicas'!$I$4+'Diseño reactor'!AV2973*'Propiedades físicas'!$I$5+'Diseño reactor'!AW2973*'Propiedades físicas'!$I$8+'Diseño reactor'!AX2973*'Propiedades físicas'!$I$9+'Diseño reactor'!AY2973*'Propiedades físicas'!$I$7+'Diseño reactor'!AZ2973*'Propiedades físicas'!$I$6</f>
        <v>2.0009796443956993E-2</v>
      </c>
      <c r="BG2973" s="24">
        <f>AU2973*'Propiedades físicas'!$O$4+'Diseño reactor'!AV2973*'Propiedades físicas'!$O$5+'Diseño reactor'!AW2973*'Propiedades físicas'!$O$8+'Diseño reactor'!AX2973*'Propiedades físicas'!$O$9+'Diseño reactor'!AY2973*'Propiedades físicas'!$O$7+'Diseño reactor'!AZ2973*'Propiedades físicas'!$O$6</f>
        <v>0.15528904223353987</v>
      </c>
      <c r="BH2973" s="54">
        <f t="shared" si="1905"/>
        <v>41069.842651458421</v>
      </c>
      <c r="BI2973" s="34">
        <f t="shared" si="1925"/>
        <v>275.05764350626703</v>
      </c>
      <c r="BJ2973" s="27">
        <f t="shared" si="1906"/>
        <v>4799.7095229722736</v>
      </c>
      <c r="BK2973" s="34">
        <f t="shared" si="1907"/>
        <v>573.34022678581914</v>
      </c>
      <c r="BL2973" s="27">
        <f t="shared" si="1908"/>
        <v>105.83375330857147</v>
      </c>
      <c r="BM2973" s="34">
        <f t="shared" si="1909"/>
        <v>1.1054421768707483</v>
      </c>
      <c r="BN2973" s="45">
        <f t="shared" si="1910"/>
        <v>3312.1565904481836</v>
      </c>
      <c r="BO2973" s="45">
        <f t="shared" si="1911"/>
        <v>113.39269186016463</v>
      </c>
      <c r="BP2973" s="66">
        <f t="shared" si="1912"/>
        <v>6.6870104577627183</v>
      </c>
    </row>
    <row r="2974" spans="8:68">
      <c r="H2974" s="68">
        <v>2969</v>
      </c>
      <c r="I2974" s="31">
        <f>('Propiedades físicas'!$C$10*'Diseño reactor'!H2974)/1000</f>
        <v>2598.6032410698681</v>
      </c>
      <c r="J2974" s="31">
        <f t="shared" si="1889"/>
        <v>0.17547888526924976</v>
      </c>
      <c r="K2974" s="31">
        <f>(I2974*1000)/'Propiedades físicas'!$F$10</f>
        <v>16974.508396156361</v>
      </c>
      <c r="L2974" s="31">
        <f t="shared" si="1890"/>
        <v>2424.9297708794802</v>
      </c>
      <c r="M2974" s="31">
        <f t="shared" si="1891"/>
        <v>14549.578625276881</v>
      </c>
      <c r="N2974" s="31">
        <f t="shared" si="1892"/>
        <v>0.81674967021875389</v>
      </c>
      <c r="O2974" s="32">
        <f t="shared" si="1893"/>
        <v>4.9004980213125231</v>
      </c>
      <c r="P2974" s="33">
        <f t="shared" si="1894"/>
        <v>0.70892505485252422</v>
      </c>
      <c r="Q2974" s="31">
        <f t="shared" si="1895"/>
        <v>4.7765595413412205</v>
      </c>
      <c r="R2974" s="31">
        <f t="shared" si="1896"/>
        <v>9.358996293501233E-2</v>
      </c>
      <c r="S2974" s="31">
        <f t="shared" si="1897"/>
        <v>0.12393847997130313</v>
      </c>
      <c r="T2974" s="31">
        <f t="shared" si="1898"/>
        <v>1.2355440257361351E-2</v>
      </c>
      <c r="U2974" s="31">
        <f t="shared" si="1899"/>
        <v>1.8792121738560308E-3</v>
      </c>
      <c r="V2974" s="47">
        <f t="shared" si="1913"/>
        <v>7.0204228732968429E-4</v>
      </c>
      <c r="W2974" s="31">
        <f t="shared" si="1900"/>
        <v>0.13201672348070925</v>
      </c>
      <c r="X2974" s="34">
        <f>(S2974*H2974*'Propiedades físicas'!$F$5*60*24*365)/(1000000)</f>
        <v>56952.497805102859</v>
      </c>
      <c r="Y2974" s="34">
        <f>(U2974*H2974*'Propiedades físicas'!$F$7*60*24*365)/(1000000)</f>
        <v>270.05600846812632</v>
      </c>
      <c r="Z2974" s="31">
        <f t="shared" si="1914"/>
        <v>2104.7984878571442</v>
      </c>
      <c r="AA2974" s="31">
        <f t="shared" si="1915"/>
        <v>14181.605278242083</v>
      </c>
      <c r="AB2974" s="31">
        <f t="shared" si="1915"/>
        <v>277.8685999540516</v>
      </c>
      <c r="AC2974" s="31">
        <f t="shared" si="1915"/>
        <v>367.97334703479896</v>
      </c>
      <c r="AD2974" s="31">
        <f t="shared" si="1901"/>
        <v>36.68330212410585</v>
      </c>
      <c r="AE2974" s="31">
        <f t="shared" si="1916"/>
        <v>5.5793809441785553</v>
      </c>
      <c r="AF2974" s="31">
        <f t="shared" si="1917"/>
        <v>16974.508396156365</v>
      </c>
      <c r="AG2974" s="31">
        <f t="shared" si="1918"/>
        <v>0.12399761093132722</v>
      </c>
      <c r="AH2974" s="31">
        <f t="shared" si="1919"/>
        <v>0.83546485985145258</v>
      </c>
      <c r="AI2974" s="31">
        <f t="shared" si="1919"/>
        <v>1.6369758314589599E-2</v>
      </c>
      <c r="AJ2974" s="31">
        <f t="shared" si="1919"/>
        <v>2.1677997291404402E-2</v>
      </c>
      <c r="AK2974" s="31">
        <f t="shared" si="1902"/>
        <v>2.1610818568632163E-3</v>
      </c>
      <c r="AL2974" s="31">
        <f t="shared" si="1902"/>
        <v>3.2869175436279065E-4</v>
      </c>
      <c r="AM2974" s="31">
        <f t="shared" si="1920"/>
        <v>0.99999999999999989</v>
      </c>
      <c r="AN2974" s="31">
        <f>(Z2974*'Propiedades físicas'!$F$4)/1000</f>
        <v>1850.9176942518156</v>
      </c>
      <c r="AO2974" s="31">
        <f>(AA2974*'Propiedades físicas'!$F$6)/1000</f>
        <v>454.37863311487632</v>
      </c>
      <c r="AP2974" s="31">
        <f>(AB2974*'Propiedades físicas'!$F$9)/1000</f>
        <v>171.43103274165213</v>
      </c>
      <c r="AQ2974" s="31">
        <f>(AC2974*'Propiedades físicas'!$F$5)/1000</f>
        <v>108.35711150133726</v>
      </c>
      <c r="AR2974" s="31">
        <f>(AD2974*'Propiedades físicas'!$F$8)/1000</f>
        <v>13.004964269038</v>
      </c>
      <c r="AS2974" s="31">
        <f>(AE2974*'Propiedades físicas'!$F$7)/1000</f>
        <v>0.51380519114940315</v>
      </c>
      <c r="AT2974" s="31">
        <f t="shared" si="1921"/>
        <v>2598.6032410698685</v>
      </c>
      <c r="AU2974" s="31">
        <f t="shared" si="1922"/>
        <v>0.71227406515885661</v>
      </c>
      <c r="AV2974" s="31">
        <f t="shared" si="1926"/>
        <v>0.17485494743237698</v>
      </c>
      <c r="AW2974" s="31">
        <f t="shared" si="1926"/>
        <v>6.5970452908029317E-2</v>
      </c>
      <c r="AX2974" s="31">
        <f t="shared" si="1926"/>
        <v>4.1698213020286104E-2</v>
      </c>
      <c r="AY2974" s="31">
        <f t="shared" si="1923"/>
        <v>5.004597879160552E-3</v>
      </c>
      <c r="AZ2974" s="31">
        <f t="shared" si="1923"/>
        <v>1.9772360129046283E-4</v>
      </c>
      <c r="BA2974" s="31">
        <f t="shared" si="1924"/>
        <v>0.99999999999999989</v>
      </c>
      <c r="BB2974" s="34">
        <f>AU2974*'Propiedades físicas'!$C$4+'Diseño reactor'!AV2974*'Propiedades físicas'!$C$5+'Diseño reactor'!AW2974*'Propiedades físicas'!$C$8+'Diseño reactor'!AX2974*'Propiedades físicas'!$C$9+'Diseño reactor'!AY2974*'Propiedades físicas'!$C$7+'Diseño reactor'!AZ2974*'Propiedades físicas'!$C$6</f>
        <v>875.28902039769469</v>
      </c>
      <c r="BC2974" s="45">
        <f>AU2974*'Propiedades físicas'!$L$4+'Diseño reactor'!AV2974*'Propiedades físicas'!$L$5+'Diseño reactor'!AW2974*'Propiedades físicas'!$L$8+AX2974*'Propiedades físicas'!$L$9+'Diseño reactor'!AY2974*'Propiedades físicas'!$L$7+'Diseño reactor'!AZ2974*'Propiedades físicas'!$L$6</f>
        <v>2.1346485323543281</v>
      </c>
      <c r="BD2974" s="29">
        <f t="shared" si="1903"/>
        <v>1.1541707223090778</v>
      </c>
      <c r="BE2974" s="58">
        <f t="shared" si="1904"/>
        <v>40.926496842032897</v>
      </c>
      <c r="BF2974" s="30">
        <f>AU2974*'Propiedades físicas'!$I$4+'Diseño reactor'!AV2974*'Propiedades físicas'!$I$5+'Diseño reactor'!AW2974*'Propiedades físicas'!$I$8+'Diseño reactor'!AX2974*'Propiedades físicas'!$I$9+'Diseño reactor'!AY2974*'Propiedades físicas'!$I$7+'Diseño reactor'!AZ2974*'Propiedades físicas'!$I$6</f>
        <v>2.0009818747289333E-2</v>
      </c>
      <c r="BG2974" s="24">
        <f>AU2974*'Propiedades físicas'!$O$4+'Diseño reactor'!AV2974*'Propiedades físicas'!$O$5+'Diseño reactor'!AW2974*'Propiedades físicas'!$O$8+'Diseño reactor'!AX2974*'Propiedades físicas'!$O$9+'Diseño reactor'!AY2974*'Propiedades físicas'!$O$7+'Diseño reactor'!AZ2974*'Propiedades físicas'!$O$6</f>
        <v>0.15529013880399201</v>
      </c>
      <c r="BH2974" s="54">
        <f t="shared" si="1905"/>
        <v>41069.794094419878</v>
      </c>
      <c r="BI2974" s="34">
        <f t="shared" si="1925"/>
        <v>275.05887077279925</v>
      </c>
      <c r="BJ2974" s="27">
        <f t="shared" si="1906"/>
        <v>4799.7128783428816</v>
      </c>
      <c r="BK2974" s="34">
        <f t="shared" si="1907"/>
        <v>573.3446762285954</v>
      </c>
      <c r="BL2974" s="27">
        <f t="shared" si="1908"/>
        <v>105.83390491808224</v>
      </c>
      <c r="BM2974" s="34">
        <f t="shared" si="1909"/>
        <v>1.1054421768707483</v>
      </c>
      <c r="BN2974" s="45">
        <f t="shared" si="1910"/>
        <v>3313.3635357939961</v>
      </c>
      <c r="BO2974" s="45">
        <f t="shared" si="1911"/>
        <v>113.39743767926677</v>
      </c>
      <c r="BP2974" s="66">
        <f t="shared" si="1912"/>
        <v>6.6870100051547592</v>
      </c>
    </row>
    <row r="2975" spans="8:68">
      <c r="H2975" s="68">
        <v>2970</v>
      </c>
      <c r="I2975" s="31">
        <f>('Propiedades físicas'!$C$10*'Diseño reactor'!H2975)/1000</f>
        <v>2599.4784863514683</v>
      </c>
      <c r="J2975" s="31">
        <f t="shared" si="1889"/>
        <v>0.17541980146949579</v>
      </c>
      <c r="K2975" s="31">
        <f>(I2975*1000)/'Propiedades físicas'!$F$10</f>
        <v>16980.225643847894</v>
      </c>
      <c r="L2975" s="31">
        <f t="shared" si="1890"/>
        <v>2425.7465205496992</v>
      </c>
      <c r="M2975" s="31">
        <f t="shared" si="1891"/>
        <v>14554.479123298195</v>
      </c>
      <c r="N2975" s="31">
        <f t="shared" si="1892"/>
        <v>0.81674967021875389</v>
      </c>
      <c r="O2975" s="32">
        <f t="shared" si="1893"/>
        <v>4.900498021312524</v>
      </c>
      <c r="P2975" s="33">
        <f t="shared" si="1894"/>
        <v>0.70895656802531914</v>
      </c>
      <c r="Q2975" s="31">
        <f t="shared" si="1895"/>
        <v>4.7766010210222412</v>
      </c>
      <c r="R2975" s="31">
        <f t="shared" si="1896"/>
        <v>9.3566769077962353E-2</v>
      </c>
      <c r="S2975" s="31">
        <f t="shared" si="1897"/>
        <v>0.12389700029028433</v>
      </c>
      <c r="T2975" s="31">
        <f t="shared" si="1898"/>
        <v>1.2348768134095444E-2</v>
      </c>
      <c r="U2975" s="31">
        <f t="shared" si="1899"/>
        <v>1.8775649813770306E-3</v>
      </c>
      <c r="V2975" s="47">
        <f t="shared" si="1913"/>
        <v>7.0207349454934516E-4</v>
      </c>
      <c r="W2975" s="31">
        <f t="shared" si="1900"/>
        <v>0.13197813984371012</v>
      </c>
      <c r="X2975" s="34">
        <f>(S2975*H2975*'Propiedades físicas'!$F$5*60*24*365)/(1000000)</f>
        <v>56952.612929813942</v>
      </c>
      <c r="Y2975" s="34">
        <f>(U2975*H2975*'Propiedades físicas'!$F$7*60*24*365)/(1000000)</f>
        <v>269.91017416844403</v>
      </c>
      <c r="Z2975" s="31">
        <f t="shared" si="1914"/>
        <v>2105.6010070351977</v>
      </c>
      <c r="AA2975" s="31">
        <f t="shared" si="1915"/>
        <v>14186.505032436056</v>
      </c>
      <c r="AB2975" s="31">
        <f t="shared" si="1915"/>
        <v>277.8933041615482</v>
      </c>
      <c r="AC2975" s="31">
        <f t="shared" si="1915"/>
        <v>367.97409086214446</v>
      </c>
      <c r="AD2975" s="31">
        <f t="shared" si="1901"/>
        <v>36.675841358263469</v>
      </c>
      <c r="AE2975" s="31">
        <f t="shared" si="1916"/>
        <v>5.5763679946897806</v>
      </c>
      <c r="AF2975" s="31">
        <f t="shared" si="1917"/>
        <v>16980.225643847905</v>
      </c>
      <c r="AG2975" s="31">
        <f t="shared" si="1918"/>
        <v>0.12400312287946989</v>
      </c>
      <c r="AH2975" s="31">
        <f t="shared" si="1919"/>
        <v>0.83547211503493535</v>
      </c>
      <c r="AI2975" s="31">
        <f t="shared" si="1919"/>
        <v>1.636570149244345E-2</v>
      </c>
      <c r="AJ2975" s="31">
        <f t="shared" si="1919"/>
        <v>2.1670742107921571E-2</v>
      </c>
      <c r="AK2975" s="31">
        <f t="shared" si="1902"/>
        <v>2.1599148402101165E-3</v>
      </c>
      <c r="AL2975" s="31">
        <f t="shared" si="1902"/>
        <v>3.2840364501929639E-4</v>
      </c>
      <c r="AM2975" s="31">
        <f t="shared" si="1920"/>
        <v>0.99999999999999967</v>
      </c>
      <c r="AN2975" s="31">
        <f>(Z2975*'Propiedades físicas'!$F$4)/1000</f>
        <v>1851.6234135666123</v>
      </c>
      <c r="AO2975" s="31">
        <f>(AA2975*'Propiedades físicas'!$F$6)/1000</f>
        <v>454.53562123925121</v>
      </c>
      <c r="AP2975" s="31">
        <f>(AB2975*'Propiedades físicas'!$F$9)/1000</f>
        <v>171.44627400246713</v>
      </c>
      <c r="AQ2975" s="31">
        <f>(AC2975*'Propiedades físicas'!$F$5)/1000</f>
        <v>108.3573305361757</v>
      </c>
      <c r="AR2975" s="31">
        <f>(AD2975*'Propiedades físicas'!$F$8)/1000</f>
        <v>13.00231927833156</v>
      </c>
      <c r="AS2975" s="31">
        <f>(AE2975*'Propiedades físicas'!$F$7)/1000</f>
        <v>0.51352772863098184</v>
      </c>
      <c r="AT2975" s="31">
        <f t="shared" si="1921"/>
        <v>2599.4784863514687</v>
      </c>
      <c r="AU2975" s="31">
        <f t="shared" si="1922"/>
        <v>0.71230572720202889</v>
      </c>
      <c r="AV2975" s="31">
        <f t="shared" si="1926"/>
        <v>0.1748564658741302</v>
      </c>
      <c r="AW2975" s="31">
        <f t="shared" si="1926"/>
        <v>6.595410383376657E-2</v>
      </c>
      <c r="AX2975" s="31">
        <f t="shared" si="1926"/>
        <v>4.1684257478992265E-2</v>
      </c>
      <c r="AY2975" s="31">
        <f t="shared" si="1923"/>
        <v>5.0018953211577186E-3</v>
      </c>
      <c r="AZ2975" s="31">
        <f t="shared" si="1923"/>
        <v>1.9755028992440336E-4</v>
      </c>
      <c r="BA2975" s="31">
        <f t="shared" si="1924"/>
        <v>1</v>
      </c>
      <c r="BB2975" s="34">
        <f>AU2975*'Propiedades físicas'!$C$4+'Diseño reactor'!AV2975*'Propiedades físicas'!$C$5+'Diseño reactor'!AW2975*'Propiedades físicas'!$C$8+'Diseño reactor'!AX2975*'Propiedades físicas'!$C$9+'Diseño reactor'!AY2975*'Propiedades físicas'!$C$7+'Diseño reactor'!AZ2975*'Propiedades físicas'!$C$6</f>
        <v>875.28896122229855</v>
      </c>
      <c r="BC2975" s="45">
        <f>AU2975*'Propiedades físicas'!$L$4+'Diseño reactor'!AV2975*'Propiedades físicas'!$L$5+'Diseño reactor'!AW2975*'Propiedades físicas'!$L$8+AX2975*'Propiedades físicas'!$L$9+'Diseño reactor'!AY2975*'Propiedades físicas'!$L$7+'Diseño reactor'!AZ2975*'Propiedades físicas'!$L$6</f>
        <v>2.1346707376516103</v>
      </c>
      <c r="BD2975" s="29">
        <f t="shared" si="1903"/>
        <v>1.1538214762063059</v>
      </c>
      <c r="BE2975" s="58">
        <f t="shared" si="1904"/>
        <v>40.926122491602953</v>
      </c>
      <c r="BF2975" s="30">
        <f>AU2975*'Propiedades físicas'!$I$4+'Diseño reactor'!AV2975*'Propiedades físicas'!$I$5+'Diseño reactor'!AW2975*'Propiedades físicas'!$I$8+'Diseño reactor'!AX2975*'Propiedades físicas'!$I$9+'Diseño reactor'!AY2975*'Propiedades físicas'!$I$7+'Diseño reactor'!AZ2975*'Propiedades físicas'!$I$6</f>
        <v>2.0009841019101589E-2</v>
      </c>
      <c r="BG2975" s="24">
        <f>AU2975*'Propiedades físicas'!$O$4+'Diseño reactor'!AV2975*'Propiedades físicas'!$O$5+'Diseño reactor'!AW2975*'Propiedades físicas'!$O$8+'Diseño reactor'!AX2975*'Propiedades físicas'!$O$9+'Diseño reactor'!AY2975*'Propiedades físicas'!$O$7+'Diseño reactor'!AZ2975*'Propiedades físicas'!$O$6</f>
        <v>0.15529123472885528</v>
      </c>
      <c r="BH2975" s="54">
        <f t="shared" si="1905"/>
        <v>41069.745605385688</v>
      </c>
      <c r="BI2975" s="34">
        <f t="shared" si="1925"/>
        <v>275.06009700494775</v>
      </c>
      <c r="BJ2975" s="27">
        <f t="shared" si="1906"/>
        <v>4799.7162329612711</v>
      </c>
      <c r="BK2975" s="34">
        <f t="shared" si="1907"/>
        <v>573.34912320360445</v>
      </c>
      <c r="BL2975" s="27">
        <f t="shared" si="1908"/>
        <v>105.83405644158962</v>
      </c>
      <c r="BM2975" s="34">
        <f t="shared" si="1909"/>
        <v>1.1054421768707483</v>
      </c>
      <c r="BN2975" s="45">
        <f t="shared" si="1910"/>
        <v>3314.5704898416293</v>
      </c>
      <c r="BO2975" s="45">
        <f t="shared" si="1911"/>
        <v>113.40218072456859</v>
      </c>
      <c r="BP2975" s="66">
        <f t="shared" si="1912"/>
        <v>6.6870095530681262</v>
      </c>
    </row>
    <row r="2976" spans="8:68">
      <c r="H2976" s="68">
        <v>2971</v>
      </c>
      <c r="I2976" s="31">
        <f>('Propiedades físicas'!$C$10*'Diseño reactor'!H2976)/1000</f>
        <v>2600.353731633068</v>
      </c>
      <c r="J2976" s="31">
        <f t="shared" si="1889"/>
        <v>0.17536075744342058</v>
      </c>
      <c r="K2976" s="31">
        <f>(I2976*1000)/'Propiedades físicas'!$F$10</f>
        <v>16985.942891539424</v>
      </c>
      <c r="L2976" s="31">
        <f t="shared" si="1890"/>
        <v>2426.5632702199177</v>
      </c>
      <c r="M2976" s="31">
        <f t="shared" si="1891"/>
        <v>14559.379621319506</v>
      </c>
      <c r="N2976" s="31">
        <f t="shared" si="1892"/>
        <v>0.81674967021875389</v>
      </c>
      <c r="O2976" s="32">
        <f t="shared" si="1893"/>
        <v>4.9004980213125231</v>
      </c>
      <c r="P2976" s="33">
        <f t="shared" si="1894"/>
        <v>0.70898806278321125</v>
      </c>
      <c r="Q2976" s="31">
        <f t="shared" si="1895"/>
        <v>4.7766424730727302</v>
      </c>
      <c r="R2976" s="31">
        <f t="shared" si="1896"/>
        <v>9.3543586344720889E-2</v>
      </c>
      <c r="S2976" s="31">
        <f t="shared" si="1897"/>
        <v>0.12385554823979279</v>
      </c>
      <c r="T2976" s="31">
        <f t="shared" si="1898"/>
        <v>1.2342101377393539E-2</v>
      </c>
      <c r="U2976" s="31">
        <f t="shared" si="1899"/>
        <v>1.8759197134282804E-3</v>
      </c>
      <c r="V2976" s="47">
        <f t="shared" si="1913"/>
        <v>7.0210468353288876E-4</v>
      </c>
      <c r="W2976" s="31">
        <f t="shared" si="1900"/>
        <v>0.13193957875327994</v>
      </c>
      <c r="X2976" s="34">
        <f>(S2976*H2976*'Propiedades físicas'!$F$5*60*24*365)/(1000000)</f>
        <v>56952.727920016761</v>
      </c>
      <c r="Y2976" s="34">
        <f>(U2976*H2976*'Propiedades físicas'!$F$7*60*24*365)/(1000000)</f>
        <v>269.76445716711976</v>
      </c>
      <c r="Z2976" s="31">
        <f t="shared" si="1914"/>
        <v>2106.4035345289208</v>
      </c>
      <c r="AA2976" s="31">
        <f t="shared" si="1915"/>
        <v>14191.404787499081</v>
      </c>
      <c r="AB2976" s="31">
        <f t="shared" si="1915"/>
        <v>277.91799503016574</v>
      </c>
      <c r="AC2976" s="31">
        <f t="shared" si="1915"/>
        <v>367.97483382042441</v>
      </c>
      <c r="AD2976" s="31">
        <f t="shared" si="1901"/>
        <v>36.668383192236206</v>
      </c>
      <c r="AE2976" s="31">
        <f t="shared" si="1916"/>
        <v>5.5733574685954208</v>
      </c>
      <c r="AF2976" s="31">
        <f t="shared" si="1917"/>
        <v>16985.94289153942</v>
      </c>
      <c r="AG2976" s="31">
        <f t="shared" si="1918"/>
        <v>0.12400863160667434</v>
      </c>
      <c r="AH2976" s="31">
        <f t="shared" si="1919"/>
        <v>0.83547936538558132</v>
      </c>
      <c r="AI2976" s="31">
        <f t="shared" si="1919"/>
        <v>1.6361646615955287E-2</v>
      </c>
      <c r="AJ2976" s="31">
        <f t="shared" si="1919"/>
        <v>2.1663491757275961E-2</v>
      </c>
      <c r="AK2976" s="31">
        <f t="shared" si="1902"/>
        <v>2.1587487622191683E-3</v>
      </c>
      <c r="AL2976" s="31">
        <f t="shared" si="1902"/>
        <v>3.2811587229411159E-4</v>
      </c>
      <c r="AM2976" s="31">
        <f t="shared" si="1920"/>
        <v>1.0000000000000002</v>
      </c>
      <c r="AN2976" s="31">
        <f>(Z2976*'Propiedades físicas'!$F$4)/1000</f>
        <v>1852.3291401940423</v>
      </c>
      <c r="AO2976" s="31">
        <f>(AA2976*'Propiedades físicas'!$F$6)/1000</f>
        <v>454.69260939147057</v>
      </c>
      <c r="AP2976" s="31">
        <f>(AB2976*'Propiedades físicas'!$F$9)/1000</f>
        <v>171.46150703386076</v>
      </c>
      <c r="AQ2976" s="31">
        <f>(AC2976*'Propiedades físicas'!$F$5)/1000</f>
        <v>108.35754931510039</v>
      </c>
      <c r="AR2976" s="31">
        <f>(AD2976*'Propiedades físicas'!$F$8)/1000</f>
        <v>12.999675209311576</v>
      </c>
      <c r="AS2976" s="31">
        <f>(AE2976*'Propiedades físicas'!$F$7)/1000</f>
        <v>0.51325048928295236</v>
      </c>
      <c r="AT2976" s="31">
        <f t="shared" si="1921"/>
        <v>2600.3537316330689</v>
      </c>
      <c r="AU2976" s="31">
        <f t="shared" si="1922"/>
        <v>0.71233737074330505</v>
      </c>
      <c r="AV2976" s="31">
        <f t="shared" si="1926"/>
        <v>0.17485798330441582</v>
      </c>
      <c r="AW2976" s="31">
        <f t="shared" si="1926"/>
        <v>6.5937762600544292E-2</v>
      </c>
      <c r="AX2976" s="31">
        <f t="shared" si="1926"/>
        <v>4.1670311233791217E-2</v>
      </c>
      <c r="AY2976" s="31">
        <f t="shared" si="1923"/>
        <v>4.9991949368932767E-3</v>
      </c>
      <c r="AZ2976" s="31">
        <f t="shared" si="1923"/>
        <v>1.9737718105014191E-4</v>
      </c>
      <c r="BA2976" s="31">
        <f t="shared" si="1924"/>
        <v>0.99999999999999978</v>
      </c>
      <c r="BB2976" s="34">
        <f>AU2976*'Propiedades físicas'!$C$4+'Diseño reactor'!AV2976*'Propiedades físicas'!$C$5+'Diseño reactor'!AW2976*'Propiedades físicas'!$C$8+'Diseño reactor'!AX2976*'Propiedades físicas'!$C$9+'Diseño reactor'!AY2976*'Propiedades físicas'!$C$7+'Diseño reactor'!AZ2976*'Propiedades físicas'!$C$6</f>
        <v>875.28890211504529</v>
      </c>
      <c r="BC2976" s="45">
        <f>AU2976*'Propiedades físicas'!$L$4+'Diseño reactor'!AV2976*'Propiedades físicas'!$L$5+'Diseño reactor'!AW2976*'Propiedades físicas'!$L$8+AX2976*'Propiedades físicas'!$L$9+'Diseño reactor'!AY2976*'Propiedades físicas'!$L$7+'Diseño reactor'!AZ2976*'Propiedades físicas'!$L$6</f>
        <v>2.1346929295066257</v>
      </c>
      <c r="BD2976" s="29">
        <f t="shared" si="1903"/>
        <v>1.1534724416091804</v>
      </c>
      <c r="BE2976" s="58">
        <f t="shared" si="1904"/>
        <v>40.925748370049014</v>
      </c>
      <c r="BF2976" s="30">
        <f>AU2976*'Propiedades físicas'!$I$4+'Diseño reactor'!AV2976*'Propiedades físicas'!$I$5+'Diseño reactor'!AW2976*'Propiedades físicas'!$I$8+'Diseño reactor'!AX2976*'Propiedades físicas'!$I$9+'Diseño reactor'!AY2976*'Propiedades físicas'!$I$7+'Diseño reactor'!AZ2976*'Propiedades físicas'!$I$6</f>
        <v>2.0009863259439275E-2</v>
      </c>
      <c r="BG2976" s="24">
        <f>AU2976*'Propiedades físicas'!$O$4+'Diseño reactor'!AV2976*'Propiedades físicas'!$O$5+'Diseño reactor'!AW2976*'Propiedades físicas'!$O$8+'Diseño reactor'!AX2976*'Propiedades físicas'!$O$9+'Diseño reactor'!AY2976*'Propiedades físicas'!$O$7+'Diseño reactor'!AZ2976*'Propiedades físicas'!$O$6</f>
        <v>0.15529233000869305</v>
      </c>
      <c r="BH2976" s="54">
        <f t="shared" si="1905"/>
        <v>41069.697184257479</v>
      </c>
      <c r="BI2976" s="34">
        <f t="shared" si="1925"/>
        <v>275.06132220392533</v>
      </c>
      <c r="BJ2976" s="27">
        <f t="shared" si="1906"/>
        <v>4799.7195868269455</v>
      </c>
      <c r="BK2976" s="34">
        <f t="shared" si="1907"/>
        <v>573.3535677128599</v>
      </c>
      <c r="BL2976" s="27">
        <f t="shared" si="1908"/>
        <v>105.8342078791654</v>
      </c>
      <c r="BM2976" s="34">
        <f t="shared" si="1909"/>
        <v>1.1054421768707483</v>
      </c>
      <c r="BN2976" s="45">
        <f t="shared" si="1910"/>
        <v>3315.777452583266</v>
      </c>
      <c r="BO2976" s="45">
        <f t="shared" si="1911"/>
        <v>113.40692099850116</v>
      </c>
      <c r="BP2976" s="66">
        <f t="shared" si="1912"/>
        <v>6.68700910150209</v>
      </c>
    </row>
    <row r="2977" spans="8:68">
      <c r="H2977" s="68">
        <v>2972</v>
      </c>
      <c r="I2977" s="31">
        <f>('Propiedades físicas'!$C$10*'Diseño reactor'!H2977)/1000</f>
        <v>2601.2289769146678</v>
      </c>
      <c r="J2977" s="31">
        <f t="shared" si="1889"/>
        <v>0.17530175315087568</v>
      </c>
      <c r="K2977" s="31">
        <f>(I2977*1000)/'Propiedades físicas'!$F$10</f>
        <v>16991.660139230957</v>
      </c>
      <c r="L2977" s="31">
        <f t="shared" si="1890"/>
        <v>2427.3800198901367</v>
      </c>
      <c r="M2977" s="31">
        <f t="shared" si="1891"/>
        <v>14564.28011934082</v>
      </c>
      <c r="N2977" s="31">
        <f t="shared" si="1892"/>
        <v>0.816749670218754</v>
      </c>
      <c r="O2977" s="32">
        <f t="shared" si="1893"/>
        <v>4.9004980213125231</v>
      </c>
      <c r="P2977" s="33">
        <f t="shared" si="1894"/>
        <v>0.70901953914233729</v>
      </c>
      <c r="Q2977" s="31">
        <f t="shared" si="1895"/>
        <v>4.7766838975201589</v>
      </c>
      <c r="R2977" s="31">
        <f t="shared" si="1896"/>
        <v>9.352041472766881E-2</v>
      </c>
      <c r="S2977" s="31">
        <f t="shared" si="1897"/>
        <v>0.1238141237923646</v>
      </c>
      <c r="T2977" s="31">
        <f t="shared" si="1898"/>
        <v>1.2335439981548067E-2</v>
      </c>
      <c r="U2977" s="31">
        <f t="shared" si="1899"/>
        <v>1.8742763671998968E-3</v>
      </c>
      <c r="V2977" s="47">
        <f t="shared" si="1913"/>
        <v>7.0213585429629516E-4</v>
      </c>
      <c r="W2977" s="31">
        <f t="shared" si="1900"/>
        <v>0.13190104018966164</v>
      </c>
      <c r="X2977" s="34">
        <f>(S2977*H2977*'Propiedades físicas'!$F$5*60*24*365)/(1000000)</f>
        <v>56952.842775907695</v>
      </c>
      <c r="Y2977" s="34">
        <f>(U2977*H2977*'Propiedades físicas'!$F$7*60*24*365)/(1000000)</f>
        <v>269.61885733940142</v>
      </c>
      <c r="Z2977" s="31">
        <f t="shared" si="1914"/>
        <v>2107.2060703310262</v>
      </c>
      <c r="AA2977" s="31">
        <f t="shared" si="1915"/>
        <v>14196.304543429913</v>
      </c>
      <c r="AB2977" s="31">
        <f t="shared" si="1915"/>
        <v>277.94267257063171</v>
      </c>
      <c r="AC2977" s="31">
        <f t="shared" si="1915"/>
        <v>367.97557591090759</v>
      </c>
      <c r="AD2977" s="31">
        <f t="shared" si="1901"/>
        <v>36.660927625160852</v>
      </c>
      <c r="AE2977" s="31">
        <f t="shared" si="1916"/>
        <v>5.5703493633180932</v>
      </c>
      <c r="AF2977" s="31">
        <f t="shared" si="1917"/>
        <v>16991.66013923096</v>
      </c>
      <c r="AG2977" s="31">
        <f t="shared" si="1918"/>
        <v>0.1240141371157626</v>
      </c>
      <c r="AH2977" s="31">
        <f t="shared" si="1919"/>
        <v>0.83548661090819321</v>
      </c>
      <c r="AI2977" s="31">
        <f t="shared" si="1919"/>
        <v>1.6357593683792415E-2</v>
      </c>
      <c r="AJ2977" s="31">
        <f t="shared" si="1919"/>
        <v>2.1656246234663806E-2</v>
      </c>
      <c r="AK2977" s="31">
        <f t="shared" si="1902"/>
        <v>2.1575836218920585E-3</v>
      </c>
      <c r="AL2977" s="31">
        <f t="shared" si="1902"/>
        <v>3.2782843569576045E-4</v>
      </c>
      <c r="AM2977" s="31">
        <f t="shared" si="1920"/>
        <v>0.99999999999999989</v>
      </c>
      <c r="AN2977" s="31">
        <f>(Z2977*'Propiedades físicas'!$F$4)/1000</f>
        <v>1853.034874127698</v>
      </c>
      <c r="AO2977" s="31">
        <f>(AA2977*'Propiedades físicas'!$F$6)/1000</f>
        <v>454.84959757149443</v>
      </c>
      <c r="AP2977" s="31">
        <f>(AB2977*'Propiedades físicas'!$F$9)/1000</f>
        <v>171.47673184245122</v>
      </c>
      <c r="AQ2977" s="31">
        <f>(AC2977*'Propiedades físicas'!$F$5)/1000</f>
        <v>108.35776783848497</v>
      </c>
      <c r="AR2977" s="31">
        <f>(AD2977*'Propiedades físicas'!$F$8)/1000</f>
        <v>12.997032061672019</v>
      </c>
      <c r="AS2977" s="31">
        <f>(AE2977*'Propiedades físicas'!$F$7)/1000</f>
        <v>0.51297347286796324</v>
      </c>
      <c r="AT2977" s="31">
        <f t="shared" si="1921"/>
        <v>2601.2289769146687</v>
      </c>
      <c r="AU2977" s="31">
        <f t="shared" si="1922"/>
        <v>0.71236899579889823</v>
      </c>
      <c r="AV2977" s="31">
        <f t="shared" si="1926"/>
        <v>0.17485949972423956</v>
      </c>
      <c r="AW2977" s="31">
        <f t="shared" si="1926"/>
        <v>6.5921429202991835E-2</v>
      </c>
      <c r="AX2977" s="31">
        <f t="shared" si="1926"/>
        <v>4.1656374275442942E-2</v>
      </c>
      <c r="AY2977" s="31">
        <f t="shared" si="1923"/>
        <v>4.9964967240553604E-3</v>
      </c>
      <c r="AZ2977" s="31">
        <f t="shared" si="1923"/>
        <v>1.9720427437203307E-4</v>
      </c>
      <c r="BA2977" s="31">
        <f t="shared" si="1924"/>
        <v>0.99999999999999989</v>
      </c>
      <c r="BB2977" s="34">
        <f>AU2977*'Propiedades físicas'!$C$4+'Diseño reactor'!AV2977*'Propiedades físicas'!$C$5+'Diseño reactor'!AW2977*'Propiedades físicas'!$C$8+'Diseño reactor'!AX2977*'Propiedades físicas'!$C$9+'Diseño reactor'!AY2977*'Propiedades físicas'!$C$7+'Diseño reactor'!AZ2977*'Propiedades físicas'!$C$6</f>
        <v>875.2888430758411</v>
      </c>
      <c r="BC2977" s="45">
        <f>AU2977*'Propiedades físicas'!$L$4+'Diseño reactor'!AV2977*'Propiedades físicas'!$L$5+'Diseño reactor'!AW2977*'Propiedades físicas'!$L$8+AX2977*'Propiedades físicas'!$L$9+'Diseño reactor'!AY2977*'Propiedades físicas'!$L$7+'Diseño reactor'!AZ2977*'Propiedades físicas'!$L$6</f>
        <v>2.1347151079315245</v>
      </c>
      <c r="BD2977" s="29">
        <f t="shared" si="1903"/>
        <v>1.1531236183254683</v>
      </c>
      <c r="BE2977" s="58">
        <f t="shared" si="1904"/>
        <v>40.925374477160851</v>
      </c>
      <c r="BF2977" s="30">
        <f>AU2977*'Propiedades físicas'!$I$4+'Diseño reactor'!AV2977*'Propiedades físicas'!$I$5+'Diseño reactor'!AW2977*'Propiedades físicas'!$I$8+'Diseño reactor'!AX2977*'Propiedades físicas'!$I$9+'Diseño reactor'!AY2977*'Propiedades físicas'!$I$7+'Diseño reactor'!AZ2977*'Propiedades físicas'!$I$6</f>
        <v>2.0009885468347855E-2</v>
      </c>
      <c r="BG2977" s="24">
        <f>AU2977*'Propiedades físicas'!$O$4+'Diseño reactor'!AV2977*'Propiedades físicas'!$O$5+'Diseño reactor'!AW2977*'Propiedades físicas'!$O$8+'Diseño reactor'!AX2977*'Propiedades físicas'!$O$9+'Diseño reactor'!AY2977*'Propiedades físicas'!$O$7+'Diseño reactor'!AZ2977*'Propiedades físicas'!$O$6</f>
        <v>0.15529342464406826</v>
      </c>
      <c r="BH2977" s="54">
        <f t="shared" si="1905"/>
        <v>41069.648830937091</v>
      </c>
      <c r="BI2977" s="34">
        <f t="shared" si="1925"/>
        <v>275.06254637094344</v>
      </c>
      <c r="BJ2977" s="27">
        <f t="shared" si="1906"/>
        <v>4799.7229399393927</v>
      </c>
      <c r="BK2977" s="34">
        <f t="shared" si="1907"/>
        <v>573.35800975837219</v>
      </c>
      <c r="BL2977" s="27">
        <f t="shared" si="1908"/>
        <v>105.83435923088136</v>
      </c>
      <c r="BM2977" s="34">
        <f t="shared" si="1909"/>
        <v>1.1054421768707483</v>
      </c>
      <c r="BN2977" s="45">
        <f t="shared" si="1910"/>
        <v>3316.9844240111111</v>
      </c>
      <c r="BO2977" s="45">
        <f t="shared" si="1911"/>
        <v>113.4116585034928</v>
      </c>
      <c r="BP2977" s="66">
        <f t="shared" si="1912"/>
        <v>6.6870086504559323</v>
      </c>
    </row>
    <row r="2978" spans="8:68">
      <c r="H2978" s="68">
        <v>2973</v>
      </c>
      <c r="I2978" s="31">
        <f>('Propiedades físicas'!$C$10*'Diseño reactor'!H2978)/1000</f>
        <v>2602.1042221962675</v>
      </c>
      <c r="J2978" s="31">
        <f t="shared" si="1889"/>
        <v>0.17524278855176675</v>
      </c>
      <c r="K2978" s="31">
        <f>(I2978*1000)/'Propiedades físicas'!$F$10</f>
        <v>16997.377386922486</v>
      </c>
      <c r="L2978" s="31">
        <f t="shared" si="1890"/>
        <v>2428.1967695603548</v>
      </c>
      <c r="M2978" s="31">
        <f t="shared" si="1891"/>
        <v>14569.18061736213</v>
      </c>
      <c r="N2978" s="31">
        <f t="shared" si="1892"/>
        <v>0.81674967021875378</v>
      </c>
      <c r="O2978" s="32">
        <f t="shared" si="1893"/>
        <v>4.9004980213125222</v>
      </c>
      <c r="P2978" s="33">
        <f t="shared" si="1894"/>
        <v>0.70905099711881447</v>
      </c>
      <c r="Q2978" s="31">
        <f t="shared" si="1895"/>
        <v>4.7767252943919498</v>
      </c>
      <c r="R2978" s="31">
        <f t="shared" si="1896"/>
        <v>9.3497254219193401E-2</v>
      </c>
      <c r="S2978" s="31">
        <f t="shared" si="1897"/>
        <v>0.12377272692057206</v>
      </c>
      <c r="T2978" s="31">
        <f t="shared" si="1898"/>
        <v>1.2328783940858965E-2</v>
      </c>
      <c r="U2978" s="31">
        <f t="shared" si="1899"/>
        <v>1.8726349398869181E-3</v>
      </c>
      <c r="V2978" s="47">
        <f t="shared" si="1913"/>
        <v>7.0216700685552511E-4</v>
      </c>
      <c r="W2978" s="31">
        <f t="shared" si="1900"/>
        <v>0.1318625241331213</v>
      </c>
      <c r="X2978" s="34">
        <f>(S2978*H2978*'Propiedades físicas'!$F$5*60*24*365)/(1000000)</f>
        <v>56952.957497682815</v>
      </c>
      <c r="Y2978" s="34">
        <f>(U2978*H2978*'Propiedades físicas'!$F$7*60*24*365)/(1000000)</f>
        <v>269.47337456070181</v>
      </c>
      <c r="Z2978" s="31">
        <f t="shared" si="1914"/>
        <v>2108.0086144342354</v>
      </c>
      <c r="AA2978" s="31">
        <f t="shared" si="1915"/>
        <v>14201.204300227268</v>
      </c>
      <c r="AB2978" s="31">
        <f t="shared" si="1915"/>
        <v>277.96733679366196</v>
      </c>
      <c r="AC2978" s="31">
        <f t="shared" si="1915"/>
        <v>367.97631713486072</v>
      </c>
      <c r="AD2978" s="31">
        <f t="shared" si="1901"/>
        <v>36.653474656173699</v>
      </c>
      <c r="AE2978" s="31">
        <f t="shared" si="1916"/>
        <v>5.5673436762838078</v>
      </c>
      <c r="AF2978" s="31">
        <f t="shared" si="1917"/>
        <v>16997.377386922482</v>
      </c>
      <c r="AG2978" s="31">
        <f t="shared" si="1918"/>
        <v>0.12401963940955411</v>
      </c>
      <c r="AH2978" s="31">
        <f t="shared" si="1919"/>
        <v>0.83549385160756939</v>
      </c>
      <c r="AI2978" s="31">
        <f t="shared" si="1919"/>
        <v>1.635354269462333E-2</v>
      </c>
      <c r="AJ2978" s="31">
        <f t="shared" si="1919"/>
        <v>2.1649005535287813E-2</v>
      </c>
      <c r="AK2978" s="31">
        <f t="shared" si="1902"/>
        <v>2.1564194182317978E-3</v>
      </c>
      <c r="AL2978" s="31">
        <f t="shared" si="1902"/>
        <v>3.2754133473362985E-4</v>
      </c>
      <c r="AM2978" s="31">
        <f t="shared" si="1920"/>
        <v>1</v>
      </c>
      <c r="AN2978" s="31">
        <f>(Z2978*'Propiedades físicas'!$F$4)/1000</f>
        <v>1853.7406153611778</v>
      </c>
      <c r="AO2978" s="31">
        <f>(AA2978*'Propiedades físicas'!$F$6)/1000</f>
        <v>455.00658577928164</v>
      </c>
      <c r="AP2978" s="31">
        <f>(AB2978*'Propiedades físicas'!$F$9)/1000</f>
        <v>171.49194843484975</v>
      </c>
      <c r="AQ2978" s="31">
        <f>(AC2978*'Propiedades físicas'!$F$5)/1000</f>
        <v>108.35798610670244</v>
      </c>
      <c r="AR2978" s="31">
        <f>(AD2978*'Propiedades físicas'!$F$8)/1000</f>
        <v>12.994389835106695</v>
      </c>
      <c r="AS2978" s="31">
        <f>(AE2978*'Propiedades físicas'!$F$7)/1000</f>
        <v>0.51269667914897599</v>
      </c>
      <c r="AT2978" s="31">
        <f t="shared" si="1921"/>
        <v>2602.1042221962671</v>
      </c>
      <c r="AU2978" s="31">
        <f t="shared" si="1922"/>
        <v>0.71240060238500202</v>
      </c>
      <c r="AV2978" s="31">
        <f t="shared" si="1926"/>
        <v>0.17486101513460522</v>
      </c>
      <c r="AW2978" s="31">
        <f t="shared" si="1926"/>
        <v>6.5905103635743131E-2</v>
      </c>
      <c r="AX2978" s="31">
        <f t="shared" si="1926"/>
        <v>4.16424465947196E-2</v>
      </c>
      <c r="AY2978" s="31">
        <f t="shared" si="1923"/>
        <v>4.9938006803351542E-3</v>
      </c>
      <c r="AZ2978" s="31">
        <f t="shared" si="1923"/>
        <v>1.9703156959494959E-4</v>
      </c>
      <c r="BA2978" s="31">
        <f t="shared" si="1924"/>
        <v>1.0000000000000002</v>
      </c>
      <c r="BB2978" s="34">
        <f>AU2978*'Propiedades físicas'!$C$4+'Diseño reactor'!AV2978*'Propiedades físicas'!$C$5+'Diseño reactor'!AW2978*'Propiedades físicas'!$C$8+'Diseño reactor'!AX2978*'Propiedades físicas'!$C$9+'Diseño reactor'!AY2978*'Propiedades físicas'!$C$7+'Diseño reactor'!AZ2978*'Propiedades físicas'!$C$6</f>
        <v>875.28878410459095</v>
      </c>
      <c r="BC2978" s="45">
        <f>AU2978*'Propiedades físicas'!$L$4+'Diseño reactor'!AV2978*'Propiedades físicas'!$L$5+'Diseño reactor'!AW2978*'Propiedades físicas'!$L$8+AX2978*'Propiedades físicas'!$L$9+'Diseño reactor'!AY2978*'Propiedades físicas'!$L$7+'Diseño reactor'!AZ2978*'Propiedades físicas'!$L$6</f>
        <v>2.1347372729384411</v>
      </c>
      <c r="BD2978" s="29">
        <f t="shared" si="1903"/>
        <v>1.1527750061631701</v>
      </c>
      <c r="BE2978" s="58">
        <f t="shared" si="1904"/>
        <v>40.925000812728534</v>
      </c>
      <c r="BF2978" s="30">
        <f>AU2978*'Propiedades físicas'!$I$4+'Diseño reactor'!AV2978*'Propiedades físicas'!$I$5+'Diseño reactor'!AW2978*'Propiedades físicas'!$I$8+'Diseño reactor'!AX2978*'Propiedades físicas'!$I$9+'Diseño reactor'!AY2978*'Propiedades físicas'!$I$7+'Diseño reactor'!AZ2978*'Propiedades físicas'!$I$6</f>
        <v>2.0009907645872693E-2</v>
      </c>
      <c r="BG2978" s="24">
        <f>AU2978*'Propiedades físicas'!$O$4+'Diseño reactor'!AV2978*'Propiedades físicas'!$O$5+'Diseño reactor'!AW2978*'Propiedades físicas'!$O$8+'Diseño reactor'!AX2978*'Propiedades físicas'!$O$9+'Diseño reactor'!AY2978*'Propiedades físicas'!$O$7+'Diseño reactor'!AZ2978*'Propiedades físicas'!$O$6</f>
        <v>0.15529451863554294</v>
      </c>
      <c r="BH2978" s="54">
        <f t="shared" si="1905"/>
        <v>41069.600545326495</v>
      </c>
      <c r="BI2978" s="34">
        <f t="shared" si="1925"/>
        <v>275.06376950721142</v>
      </c>
      <c r="BJ2978" s="27">
        <f t="shared" si="1906"/>
        <v>4799.7262922981081</v>
      </c>
      <c r="BK2978" s="34">
        <f t="shared" si="1907"/>
        <v>573.36244934214926</v>
      </c>
      <c r="BL2978" s="27">
        <f t="shared" si="1908"/>
        <v>105.83451049680907</v>
      </c>
      <c r="BM2978" s="34">
        <f t="shared" si="1909"/>
        <v>1.1054421768707483</v>
      </c>
      <c r="BN2978" s="45">
        <f t="shared" si="1910"/>
        <v>3318.1914041173682</v>
      </c>
      <c r="BO2978" s="45">
        <f t="shared" si="1911"/>
        <v>113.41639324196875</v>
      </c>
      <c r="BP2978" s="66">
        <f t="shared" si="1912"/>
        <v>6.687008199928929</v>
      </c>
    </row>
    <row r="2979" spans="8:68">
      <c r="H2979" s="68">
        <v>2974</v>
      </c>
      <c r="I2979" s="31">
        <f>('Propiedades físicas'!$C$10*'Diseño reactor'!H2979)/1000</f>
        <v>2602.9794674778673</v>
      </c>
      <c r="J2979" s="31">
        <f t="shared" si="1889"/>
        <v>0.17518386360605331</v>
      </c>
      <c r="K2979" s="31">
        <f>(I2979*1000)/'Propiedades físicas'!$F$10</f>
        <v>17003.094634614019</v>
      </c>
      <c r="L2979" s="31">
        <f t="shared" si="1890"/>
        <v>2429.0135192305738</v>
      </c>
      <c r="M2979" s="31">
        <f t="shared" si="1891"/>
        <v>14574.081115383444</v>
      </c>
      <c r="N2979" s="31">
        <f t="shared" si="1892"/>
        <v>0.81674967021875378</v>
      </c>
      <c r="O2979" s="32">
        <f t="shared" si="1893"/>
        <v>4.9004980213125231</v>
      </c>
      <c r="P2979" s="33">
        <f t="shared" si="1894"/>
        <v>0.70908243672874238</v>
      </c>
      <c r="Q2979" s="31">
        <f t="shared" si="1895"/>
        <v>4.7767666637155006</v>
      </c>
      <c r="R2979" s="31">
        <f t="shared" si="1896"/>
        <v>9.3474104811688413E-2</v>
      </c>
      <c r="S2979" s="31">
        <f t="shared" si="1897"/>
        <v>0.12373135759702368</v>
      </c>
      <c r="T2979" s="31">
        <f t="shared" si="1898"/>
        <v>1.2322133249633684E-2</v>
      </c>
      <c r="U2979" s="31">
        <f t="shared" si="1899"/>
        <v>1.8709954286892944E-3</v>
      </c>
      <c r="V2979" s="47">
        <f t="shared" si="1913"/>
        <v>7.0219814122652159E-4</v>
      </c>
      <c r="W2979" s="31">
        <f t="shared" si="1900"/>
        <v>0.13182403056394792</v>
      </c>
      <c r="X2979" s="34">
        <f>(S2979*H2979*'Propiedades físicas'!$F$5*60*24*365)/(1000000)</f>
        <v>56953.072085537809</v>
      </c>
      <c r="Y2979" s="34">
        <f>(U2979*H2979*'Propiedades físicas'!$F$7*60*24*365)/(1000000)</f>
        <v>269.32800870659685</v>
      </c>
      <c r="Z2979" s="31">
        <f t="shared" si="1914"/>
        <v>2108.8111668312799</v>
      </c>
      <c r="AA2979" s="31">
        <f t="shared" si="1915"/>
        <v>14206.104057889899</v>
      </c>
      <c r="AB2979" s="31">
        <f t="shared" si="1915"/>
        <v>277.99198770996134</v>
      </c>
      <c r="AC2979" s="31">
        <f t="shared" si="1915"/>
        <v>367.97705749354844</v>
      </c>
      <c r="AD2979" s="31">
        <f t="shared" si="1901"/>
        <v>36.646024284410579</v>
      </c>
      <c r="AE2979" s="31">
        <f t="shared" si="1916"/>
        <v>5.5643404049219614</v>
      </c>
      <c r="AF2979" s="31">
        <f t="shared" si="1917"/>
        <v>17003.094634614023</v>
      </c>
      <c r="AG2979" s="31">
        <f t="shared" si="1918"/>
        <v>0.12402513849086454</v>
      </c>
      <c r="AH2979" s="31">
        <f t="shared" si="1919"/>
        <v>0.83550108748850027</v>
      </c>
      <c r="AI2979" s="31">
        <f t="shared" si="1919"/>
        <v>1.6349493647117602E-2</v>
      </c>
      <c r="AJ2979" s="31">
        <f t="shared" si="1919"/>
        <v>2.1641769654356904E-2</v>
      </c>
      <c r="AK2979" s="31">
        <f t="shared" si="1902"/>
        <v>2.1552561502427032E-3</v>
      </c>
      <c r="AL2979" s="31">
        <f t="shared" si="1902"/>
        <v>3.2725456891796414E-4</v>
      </c>
      <c r="AM2979" s="31">
        <f t="shared" si="1920"/>
        <v>0.99999999999999989</v>
      </c>
      <c r="AN2979" s="31">
        <f>(Z2979*'Propiedades físicas'!$F$4)/1000</f>
        <v>1854.4463638880909</v>
      </c>
      <c r="AO2979" s="31">
        <f>(AA2979*'Propiedades físicas'!$F$6)/1000</f>
        <v>455.16357401479235</v>
      </c>
      <c r="AP2979" s="31">
        <f>(AB2979*'Propiedades físicas'!$F$9)/1000</f>
        <v>171.50715681766064</v>
      </c>
      <c r="AQ2979" s="31">
        <f>(AC2979*'Propiedades físicas'!$F$5)/1000</f>
        <v>108.35820412012521</v>
      </c>
      <c r="AR2979" s="31">
        <f>(AD2979*'Propiedades físicas'!$F$8)/1000</f>
        <v>12.991748529309234</v>
      </c>
      <c r="AS2979" s="31">
        <f>(AE2979*'Propiedades físicas'!$F$7)/1000</f>
        <v>0.51242010788926351</v>
      </c>
      <c r="AT2979" s="31">
        <f t="shared" si="1921"/>
        <v>2602.9794674778673</v>
      </c>
      <c r="AU2979" s="31">
        <f t="shared" si="1922"/>
        <v>0.71243219051779128</v>
      </c>
      <c r="AV2979" s="31">
        <f t="shared" si="1926"/>
        <v>0.17486252953651565</v>
      </c>
      <c r="AW2979" s="31">
        <f t="shared" si="1926"/>
        <v>6.5888785893436538E-2</v>
      </c>
      <c r="AX2979" s="31">
        <f t="shared" si="1926"/>
        <v>4.1628528182405478E-2</v>
      </c>
      <c r="AY2979" s="31">
        <f t="shared" si="1923"/>
        <v>4.9911068034268697E-3</v>
      </c>
      <c r="AZ2979" s="31">
        <f t="shared" si="1923"/>
        <v>1.968590664242804E-4</v>
      </c>
      <c r="BA2979" s="31">
        <f t="shared" si="1924"/>
        <v>1</v>
      </c>
      <c r="BB2979" s="34">
        <f>AU2979*'Propiedades físicas'!$C$4+'Diseño reactor'!AV2979*'Propiedades físicas'!$C$5+'Diseño reactor'!AW2979*'Propiedades físicas'!$C$8+'Diseño reactor'!AX2979*'Propiedades físicas'!$C$9+'Diseño reactor'!AY2979*'Propiedades físicas'!$C$7+'Diseño reactor'!AZ2979*'Propiedades físicas'!$C$6</f>
        <v>875.28872520120024</v>
      </c>
      <c r="BC2979" s="45">
        <f>AU2979*'Propiedades físicas'!$L$4+'Diseño reactor'!AV2979*'Propiedades físicas'!$L$5+'Diseño reactor'!AW2979*'Propiedades físicas'!$L$8+AX2979*'Propiedades físicas'!$L$9+'Diseño reactor'!AY2979*'Propiedades físicas'!$L$7+'Diseño reactor'!AZ2979*'Propiedades físicas'!$L$6</f>
        <v>2.1347594245394954</v>
      </c>
      <c r="BD2979" s="29">
        <f t="shared" si="1903"/>
        <v>1.152426604930521</v>
      </c>
      <c r="BE2979" s="58">
        <f t="shared" si="1904"/>
        <v>40.924627376542361</v>
      </c>
      <c r="BF2979" s="30">
        <f>AU2979*'Propiedades físicas'!$I$4+'Diseño reactor'!AV2979*'Propiedades físicas'!$I$5+'Diseño reactor'!AW2979*'Propiedades físicas'!$I$8+'Diseño reactor'!AX2979*'Propiedades físicas'!$I$9+'Diseño reactor'!AY2979*'Propiedades físicas'!$I$7+'Diseño reactor'!AZ2979*'Propiedades físicas'!$I$6</f>
        <v>2.0009929792059081E-2</v>
      </c>
      <c r="BG2979" s="24">
        <f>AU2979*'Propiedades físicas'!$O$4+'Diseño reactor'!AV2979*'Propiedades físicas'!$O$5+'Diseño reactor'!AW2979*'Propiedades físicas'!$O$8+'Diseño reactor'!AX2979*'Propiedades físicas'!$O$9+'Diseño reactor'!AY2979*'Propiedades físicas'!$O$7+'Diseño reactor'!AZ2979*'Propiedades físicas'!$O$6</f>
        <v>0.15529561198367861</v>
      </c>
      <c r="BH2979" s="54">
        <f t="shared" si="1905"/>
        <v>41069.55232732786</v>
      </c>
      <c r="BI2979" s="34">
        <f t="shared" si="1925"/>
        <v>275.06499161393685</v>
      </c>
      <c r="BJ2979" s="27">
        <f t="shared" si="1906"/>
        <v>4799.7296439025895</v>
      </c>
      <c r="BK2979" s="34">
        <f t="shared" si="1907"/>
        <v>573.36688646619723</v>
      </c>
      <c r="BL2979" s="27">
        <f t="shared" si="1908"/>
        <v>105.83466167702015</v>
      </c>
      <c r="BM2979" s="34">
        <f t="shared" si="1909"/>
        <v>1.1054421768707483</v>
      </c>
      <c r="BN2979" s="45">
        <f t="shared" si="1910"/>
        <v>3319.3983928942553</v>
      </c>
      <c r="BO2979" s="45">
        <f t="shared" si="1911"/>
        <v>113.42112521635164</v>
      </c>
      <c r="BP2979" s="66">
        <f t="shared" si="1912"/>
        <v>6.6870077499203555</v>
      </c>
    </row>
    <row r="2980" spans="8:68">
      <c r="H2980" s="68">
        <v>2975</v>
      </c>
      <c r="I2980" s="31">
        <f>('Propiedades físicas'!$C$10*'Diseño reactor'!H2980)/1000</f>
        <v>2603.8547127594675</v>
      </c>
      <c r="J2980" s="31">
        <f t="shared" si="1889"/>
        <v>0.17512497827374873</v>
      </c>
      <c r="K2980" s="31">
        <f>(I2980*1000)/'Propiedades físicas'!$F$10</f>
        <v>17008.811882305548</v>
      </c>
      <c r="L2980" s="31">
        <f t="shared" si="1890"/>
        <v>2429.8302689007924</v>
      </c>
      <c r="M2980" s="31">
        <f t="shared" si="1891"/>
        <v>14578.981613404754</v>
      </c>
      <c r="N2980" s="31">
        <f t="shared" si="1892"/>
        <v>0.81674967021875378</v>
      </c>
      <c r="O2980" s="32">
        <f t="shared" si="1893"/>
        <v>4.9004980213125222</v>
      </c>
      <c r="P2980" s="33">
        <f t="shared" si="1894"/>
        <v>0.70911385798820092</v>
      </c>
      <c r="Q2980" s="31">
        <f t="shared" si="1895"/>
        <v>4.7768080055181592</v>
      </c>
      <c r="R2980" s="31">
        <f t="shared" si="1896"/>
        <v>9.3450966497553953E-2</v>
      </c>
      <c r="S2980" s="31">
        <f t="shared" si="1897"/>
        <v>0.12369001579436391</v>
      </c>
      <c r="T2980" s="31">
        <f t="shared" si="1898"/>
        <v>1.2315487902187162E-2</v>
      </c>
      <c r="U2980" s="31">
        <f t="shared" si="1899"/>
        <v>1.8693578308118764E-3</v>
      </c>
      <c r="V2980" s="47">
        <f t="shared" si="1913"/>
        <v>7.0222925742520871E-4</v>
      </c>
      <c r="W2980" s="31">
        <f t="shared" si="1900"/>
        <v>0.13178555946245366</v>
      </c>
      <c r="X2980" s="34">
        <f>(S2980*H2980*'Propiedades físicas'!$F$5*60*24*365)/(1000000)</f>
        <v>56953.18653966803</v>
      </c>
      <c r="Y2980" s="34">
        <f>(U2980*H2980*'Propiedades físicas'!$F$7*60*24*365)/(1000000)</f>
        <v>269.18275965282692</v>
      </c>
      <c r="Z2980" s="31">
        <f t="shared" si="1914"/>
        <v>2109.6137275148976</v>
      </c>
      <c r="AA2980" s="31">
        <f t="shared" si="1915"/>
        <v>14211.003816416523</v>
      </c>
      <c r="AB2980" s="31">
        <f t="shared" si="1915"/>
        <v>278.01662533022301</v>
      </c>
      <c r="AC2980" s="31">
        <f t="shared" si="1915"/>
        <v>367.97779698823263</v>
      </c>
      <c r="AD2980" s="31">
        <f t="shared" si="1901"/>
        <v>36.638576509006803</v>
      </c>
      <c r="AE2980" s="31">
        <f t="shared" si="1916"/>
        <v>5.5613395466653319</v>
      </c>
      <c r="AF2980" s="31">
        <f t="shared" si="1917"/>
        <v>17008.811882305548</v>
      </c>
      <c r="AG2980" s="31">
        <f t="shared" si="1918"/>
        <v>0.12403063436250664</v>
      </c>
      <c r="AH2980" s="31">
        <f t="shared" si="1919"/>
        <v>0.83550831855577079</v>
      </c>
      <c r="AI2980" s="31">
        <f t="shared" si="1919"/>
        <v>1.6345446539945963E-2</v>
      </c>
      <c r="AJ2980" s="31">
        <f t="shared" si="1919"/>
        <v>2.1634538587086374E-2</v>
      </c>
      <c r="AK2980" s="31">
        <f t="shared" si="1902"/>
        <v>2.1540938169304063E-3</v>
      </c>
      <c r="AL2980" s="31">
        <f t="shared" si="1902"/>
        <v>3.2696813775986636E-4</v>
      </c>
      <c r="AM2980" s="31">
        <f t="shared" si="1920"/>
        <v>1</v>
      </c>
      <c r="AN2980" s="31">
        <f>(Z2980*'Propiedades físicas'!$F$4)/1000</f>
        <v>1855.1521197020506</v>
      </c>
      <c r="AO2980" s="31">
        <f>(AA2980*'Propiedades físicas'!$F$6)/1000</f>
        <v>455.3205622779854</v>
      </c>
      <c r="AP2980" s="31">
        <f>(AB2980*'Propiedades físicas'!$F$9)/1000</f>
        <v>171.52235699748104</v>
      </c>
      <c r="AQ2980" s="31">
        <f>(AC2980*'Propiedades físicas'!$F$5)/1000</f>
        <v>108.35842187912488</v>
      </c>
      <c r="AR2980" s="31">
        <f>(AD2980*'Propiedades físicas'!$F$8)/1000</f>
        <v>12.989108143973088</v>
      </c>
      <c r="AS2980" s="31">
        <f>(AE2980*'Propiedades físicas'!$F$7)/1000</f>
        <v>0.51214375885241048</v>
      </c>
      <c r="AT2980" s="31">
        <f t="shared" si="1921"/>
        <v>2603.8547127594675</v>
      </c>
      <c r="AU2980" s="31">
        <f t="shared" si="1922"/>
        <v>0.71246376021342217</v>
      </c>
      <c r="AV2980" s="31">
        <f t="shared" si="1926"/>
        <v>0.17486404293097205</v>
      </c>
      <c r="AW2980" s="31">
        <f t="shared" si="1926"/>
        <v>6.5872475970715008E-2</v>
      </c>
      <c r="AX2980" s="31">
        <f t="shared" si="1926"/>
        <v>4.1614619029297029E-2</v>
      </c>
      <c r="AY2980" s="31">
        <f t="shared" si="1923"/>
        <v>4.988415091027763E-3</v>
      </c>
      <c r="AZ2980" s="31">
        <f t="shared" si="1923"/>
        <v>1.966867645659307E-4</v>
      </c>
      <c r="BA2980" s="31">
        <f t="shared" si="1924"/>
        <v>1</v>
      </c>
      <c r="BB2980" s="34">
        <f>AU2980*'Propiedades físicas'!$C$4+'Diseño reactor'!AV2980*'Propiedades físicas'!$C$5+'Diseño reactor'!AW2980*'Propiedades físicas'!$C$8+'Diseño reactor'!AX2980*'Propiedades físicas'!$C$9+'Diseño reactor'!AY2980*'Propiedades físicas'!$C$7+'Diseño reactor'!AZ2980*'Propiedades físicas'!$C$6</f>
        <v>875.28866636557473</v>
      </c>
      <c r="BC2980" s="45">
        <f>AU2980*'Propiedades físicas'!$L$4+'Diseño reactor'!AV2980*'Propiedades físicas'!$L$5+'Diseño reactor'!AW2980*'Propiedades físicas'!$L$8+AX2980*'Propiedades físicas'!$L$9+'Diseño reactor'!AY2980*'Propiedades físicas'!$L$7+'Diseño reactor'!AZ2980*'Propiedades físicas'!$L$6</f>
        <v>2.1347815627467925</v>
      </c>
      <c r="BD2980" s="29">
        <f t="shared" si="1903"/>
        <v>1.152078414435987</v>
      </c>
      <c r="BE2980" s="58">
        <f t="shared" si="1904"/>
        <v>40.924254168392899</v>
      </c>
      <c r="BF2980" s="30">
        <f>AU2980*'Propiedades físicas'!$I$4+'Diseño reactor'!AV2980*'Propiedades físicas'!$I$5+'Diseño reactor'!AW2980*'Propiedades físicas'!$I$8+'Diseño reactor'!AX2980*'Propiedades físicas'!$I$9+'Diseño reactor'!AY2980*'Propiedades físicas'!$I$7+'Diseño reactor'!AZ2980*'Propiedades físicas'!$I$6</f>
        <v>2.0009951906952244E-2</v>
      </c>
      <c r="BG2980" s="24">
        <f>AU2980*'Propiedades físicas'!$O$4+'Diseño reactor'!AV2980*'Propiedades físicas'!$O$5+'Diseño reactor'!AW2980*'Propiedades físicas'!$O$8+'Diseño reactor'!AX2980*'Propiedades físicas'!$O$9+'Diseño reactor'!AY2980*'Propiedades físicas'!$O$7+'Diseño reactor'!AZ2980*'Propiedades físicas'!$O$6</f>
        <v>0.15529670468903609</v>
      </c>
      <c r="BH2980" s="54">
        <f t="shared" si="1905"/>
        <v>41069.504176843453</v>
      </c>
      <c r="BI2980" s="34">
        <f t="shared" si="1925"/>
        <v>275.06621269232556</v>
      </c>
      <c r="BJ2980" s="27">
        <f t="shared" si="1906"/>
        <v>4799.7329947523367</v>
      </c>
      <c r="BK2980" s="34">
        <f t="shared" si="1907"/>
        <v>573.37132113252028</v>
      </c>
      <c r="BL2980" s="27">
        <f t="shared" si="1908"/>
        <v>105.83481277158604</v>
      </c>
      <c r="BM2980" s="34">
        <f t="shared" si="1909"/>
        <v>1.1054421768707483</v>
      </c>
      <c r="BN2980" s="45">
        <f t="shared" si="1910"/>
        <v>3320.6053903339939</v>
      </c>
      <c r="BO2980" s="45">
        <f t="shared" si="1911"/>
        <v>113.42585442906122</v>
      </c>
      <c r="BP2980" s="66">
        <f t="shared" si="1912"/>
        <v>6.6870073004294932</v>
      </c>
    </row>
    <row r="2981" spans="8:68">
      <c r="H2981" s="68">
        <v>2976</v>
      </c>
      <c r="I2981" s="31">
        <f>('Propiedades físicas'!$C$10*'Diseño reactor'!H2981)/1000</f>
        <v>2604.7299580410672</v>
      </c>
      <c r="J2981" s="31">
        <f t="shared" si="1889"/>
        <v>0.1750661325149202</v>
      </c>
      <c r="K2981" s="31">
        <f>(I2981*1000)/'Propiedades físicas'!$F$10</f>
        <v>17014.529129997081</v>
      </c>
      <c r="L2981" s="31">
        <f t="shared" si="1890"/>
        <v>2430.6470185710114</v>
      </c>
      <c r="M2981" s="31">
        <f t="shared" si="1891"/>
        <v>14583.882111426068</v>
      </c>
      <c r="N2981" s="31">
        <f t="shared" si="1892"/>
        <v>0.81674967021875378</v>
      </c>
      <c r="O2981" s="32">
        <f t="shared" si="1893"/>
        <v>4.9004980213125231</v>
      </c>
      <c r="P2981" s="33">
        <f t="shared" si="1894"/>
        <v>0.70914526091325114</v>
      </c>
      <c r="Q2981" s="31">
        <f t="shared" si="1895"/>
        <v>4.7768493198272495</v>
      </c>
      <c r="R2981" s="31">
        <f t="shared" si="1896"/>
        <v>9.3427839269196511E-2</v>
      </c>
      <c r="S2981" s="31">
        <f t="shared" si="1897"/>
        <v>0.12364870148527334</v>
      </c>
      <c r="T2981" s="31">
        <f t="shared" si="1898"/>
        <v>1.23088478928418E-2</v>
      </c>
      <c r="U2981" s="31">
        <f t="shared" si="1899"/>
        <v>1.8677221434644073E-3</v>
      </c>
      <c r="V2981" s="47">
        <f t="shared" si="1913"/>
        <v>7.0226035546749139E-4</v>
      </c>
      <c r="W2981" s="31">
        <f t="shared" si="1900"/>
        <v>0.1317471108089735</v>
      </c>
      <c r="X2981" s="34">
        <f>(S2981*H2981*'Propiedades físicas'!$F$5*60*24*365)/(1000000)</f>
        <v>56953.300860268493</v>
      </c>
      <c r="Y2981" s="34">
        <f>(U2981*H2981*'Propiedades físicas'!$F$7*60*24*365)/(1000000)</f>
        <v>269.03762727529545</v>
      </c>
      <c r="Z2981" s="31">
        <f t="shared" si="1914"/>
        <v>2110.4162964778352</v>
      </c>
      <c r="AA2981" s="31">
        <f t="shared" si="1915"/>
        <v>14215.903575805894</v>
      </c>
      <c r="AB2981" s="31">
        <f t="shared" si="1915"/>
        <v>278.04124966512882</v>
      </c>
      <c r="AC2981" s="31">
        <f t="shared" si="1915"/>
        <v>367.97853562017343</v>
      </c>
      <c r="AD2981" s="31">
        <f t="shared" si="1901"/>
        <v>36.631131329097194</v>
      </c>
      <c r="AE2981" s="31">
        <f t="shared" si="1916"/>
        <v>5.5583410989500761</v>
      </c>
      <c r="AF2981" s="31">
        <f t="shared" si="1917"/>
        <v>17014.529129997078</v>
      </c>
      <c r="AG2981" s="31">
        <f t="shared" si="1918"/>
        <v>0.12403612702728951</v>
      </c>
      <c r="AH2981" s="31">
        <f t="shared" si="1919"/>
        <v>0.83551554481415946</v>
      </c>
      <c r="AI2981" s="31">
        <f t="shared" si="1919"/>
        <v>1.6341401371780223E-2</v>
      </c>
      <c r="AJ2981" s="31">
        <f t="shared" si="1919"/>
        <v>2.1627312328697787E-2</v>
      </c>
      <c r="AK2981" s="31">
        <f t="shared" si="1902"/>
        <v>2.1529324173018408E-3</v>
      </c>
      <c r="AL2981" s="31">
        <f t="shared" si="1902"/>
        <v>3.2668204077129407E-4</v>
      </c>
      <c r="AM2981" s="31">
        <f t="shared" si="1920"/>
        <v>1</v>
      </c>
      <c r="AN2981" s="31">
        <f>(Z2981*'Propiedades físicas'!$F$4)/1000</f>
        <v>1855.8578827966787</v>
      </c>
      <c r="AO2981" s="31">
        <f>(AA2981*'Propiedades físicas'!$F$6)/1000</f>
        <v>455.47755056882085</v>
      </c>
      <c r="AP2981" s="31">
        <f>(AB2981*'Propiedades físicas'!$F$9)/1000</f>
        <v>171.53754898090119</v>
      </c>
      <c r="AQ2981" s="31">
        <f>(AC2981*'Propiedades físicas'!$F$5)/1000</f>
        <v>108.35863938407248</v>
      </c>
      <c r="AR2981" s="31">
        <f>(AD2981*'Propiedades físicas'!$F$8)/1000</f>
        <v>12.986468678791532</v>
      </c>
      <c r="AS2981" s="31">
        <f>(AE2981*'Propiedades físicas'!$F$7)/1000</f>
        <v>0.51186763180231254</v>
      </c>
      <c r="AT2981" s="31">
        <f t="shared" si="1921"/>
        <v>2604.7299580410672</v>
      </c>
      <c r="AU2981" s="31">
        <f t="shared" si="1922"/>
        <v>0.71249531148803202</v>
      </c>
      <c r="AV2981" s="31">
        <f t="shared" si="1926"/>
        <v>0.17486555531897469</v>
      </c>
      <c r="AW2981" s="31">
        <f t="shared" si="1926"/>
        <v>6.5856173862226017E-2</v>
      </c>
      <c r="AX2981" s="31">
        <f t="shared" si="1926"/>
        <v>4.1600719126202813E-2</v>
      </c>
      <c r="AY2981" s="31">
        <f t="shared" si="1923"/>
        <v>4.985725540838112E-3</v>
      </c>
      <c r="AZ2981" s="31">
        <f t="shared" si="1923"/>
        <v>1.9651466372632022E-4</v>
      </c>
      <c r="BA2981" s="31">
        <f t="shared" si="1924"/>
        <v>0.99999999999999989</v>
      </c>
      <c r="BB2981" s="34">
        <f>AU2981*'Propiedades físicas'!$C$4+'Diseño reactor'!AV2981*'Propiedades físicas'!$C$5+'Diseño reactor'!AW2981*'Propiedades físicas'!$C$8+'Diseño reactor'!AX2981*'Propiedades físicas'!$C$9+'Diseño reactor'!AY2981*'Propiedades físicas'!$C$7+'Diseño reactor'!AZ2981*'Propiedades físicas'!$C$6</f>
        <v>875.28860759762063</v>
      </c>
      <c r="BC2981" s="45">
        <f>AU2981*'Propiedades físicas'!$L$4+'Diseño reactor'!AV2981*'Propiedades físicas'!$L$5+'Diseño reactor'!AW2981*'Propiedades físicas'!$L$8+AX2981*'Propiedades físicas'!$L$9+'Diseño reactor'!AY2981*'Propiedades físicas'!$L$7+'Diseño reactor'!AZ2981*'Propiedades físicas'!$L$6</f>
        <v>2.1348036875724246</v>
      </c>
      <c r="BD2981" s="29">
        <f t="shared" si="1903"/>
        <v>1.1517304344882646</v>
      </c>
      <c r="BE2981" s="58">
        <f t="shared" si="1904"/>
        <v>40.923881188070979</v>
      </c>
      <c r="BF2981" s="30">
        <f>AU2981*'Propiedades físicas'!$I$4+'Diseño reactor'!AV2981*'Propiedades físicas'!$I$5+'Diseño reactor'!AW2981*'Propiedades físicas'!$I$8+'Diseño reactor'!AX2981*'Propiedades físicas'!$I$9+'Diseño reactor'!AY2981*'Propiedades físicas'!$I$7+'Diseño reactor'!AZ2981*'Propiedades físicas'!$I$6</f>
        <v>2.000997399059732E-2</v>
      </c>
      <c r="BG2981" s="24">
        <f>AU2981*'Propiedades físicas'!$O$4+'Diseño reactor'!AV2981*'Propiedades físicas'!$O$5+'Diseño reactor'!AW2981*'Propiedades físicas'!$O$8+'Diseño reactor'!AX2981*'Propiedades físicas'!$O$9+'Diseño reactor'!AY2981*'Propiedades físicas'!$O$7+'Diseño reactor'!AZ2981*'Propiedades físicas'!$O$6</f>
        <v>0.15529779675217562</v>
      </c>
      <c r="BH2981" s="54">
        <f t="shared" si="1905"/>
        <v>41069.456093775822</v>
      </c>
      <c r="BI2981" s="34">
        <f t="shared" si="1925"/>
        <v>275.06743274358155</v>
      </c>
      <c r="BJ2981" s="27">
        <f t="shared" si="1906"/>
        <v>4799.7363448468486</v>
      </c>
      <c r="BK2981" s="34">
        <f t="shared" si="1907"/>
        <v>573.3757533431201</v>
      </c>
      <c r="BL2981" s="27">
        <f t="shared" si="1908"/>
        <v>105.83496378057818</v>
      </c>
      <c r="BM2981" s="34">
        <f t="shared" si="1909"/>
        <v>1.1054421768707483</v>
      </c>
      <c r="BN2981" s="45">
        <f t="shared" si="1910"/>
        <v>3321.8123964288261</v>
      </c>
      <c r="BO2981" s="45">
        <f t="shared" si="1911"/>
        <v>113.43058088251431</v>
      </c>
      <c r="BP2981" s="66">
        <f t="shared" si="1912"/>
        <v>6.6870068514556253</v>
      </c>
    </row>
    <row r="2982" spans="8:68">
      <c r="H2982" s="68">
        <v>2977</v>
      </c>
      <c r="I2982" s="31">
        <f>('Propiedades físicas'!$C$10*'Diseño reactor'!H2982)/1000</f>
        <v>2605.605203322667</v>
      </c>
      <c r="J2982" s="31">
        <f t="shared" si="1889"/>
        <v>0.17500732628968846</v>
      </c>
      <c r="K2982" s="31">
        <f>(I2982*1000)/'Propiedades físicas'!$F$10</f>
        <v>17020.246377688614</v>
      </c>
      <c r="L2982" s="31">
        <f t="shared" si="1890"/>
        <v>2431.4637682412304</v>
      </c>
      <c r="M2982" s="31">
        <f t="shared" si="1891"/>
        <v>14588.782609447382</v>
      </c>
      <c r="N2982" s="31">
        <f t="shared" si="1892"/>
        <v>0.81674967021875389</v>
      </c>
      <c r="O2982" s="32">
        <f t="shared" si="1893"/>
        <v>4.9004980213125231</v>
      </c>
      <c r="P2982" s="33">
        <f t="shared" si="1894"/>
        <v>0.70917664551993598</v>
      </c>
      <c r="Q2982" s="31">
        <f t="shared" si="1895"/>
        <v>4.7768906066700554</v>
      </c>
      <c r="R2982" s="31">
        <f t="shared" si="1896"/>
        <v>9.3404723119029018E-2</v>
      </c>
      <c r="S2982" s="31">
        <f t="shared" si="1897"/>
        <v>0.12360741464246849</v>
      </c>
      <c r="T2982" s="31">
        <f t="shared" si="1898"/>
        <v>1.2302213215927477E-2</v>
      </c>
      <c r="U2982" s="31">
        <f t="shared" si="1899"/>
        <v>1.8660883638615109E-3</v>
      </c>
      <c r="V2982" s="47">
        <f t="shared" si="1913"/>
        <v>7.022914353692571E-4</v>
      </c>
      <c r="W2982" s="31">
        <f t="shared" si="1900"/>
        <v>0.13170868458386548</v>
      </c>
      <c r="X2982" s="34">
        <f>(S2982*H2982*'Propiedades físicas'!$F$5*60*24*365)/(1000000)</f>
        <v>56953.415047533883</v>
      </c>
      <c r="Y2982" s="34">
        <f>(U2982*H2982*'Propiedades físicas'!$F$7*60*24*365)/(1000000)</f>
        <v>268.89261145006901</v>
      </c>
      <c r="Z2982" s="31">
        <f t="shared" si="1914"/>
        <v>2111.2188737128495</v>
      </c>
      <c r="AA2982" s="31">
        <f t="shared" si="1915"/>
        <v>14220.803336056755</v>
      </c>
      <c r="AB2982" s="31">
        <f t="shared" si="1915"/>
        <v>278.06586072534941</v>
      </c>
      <c r="AC2982" s="31">
        <f t="shared" si="1915"/>
        <v>367.97927339062869</v>
      </c>
      <c r="AD2982" s="31">
        <f t="shared" si="1901"/>
        <v>36.623688743816096</v>
      </c>
      <c r="AE2982" s="31">
        <f t="shared" si="1916"/>
        <v>5.5553450592157176</v>
      </c>
      <c r="AF2982" s="31">
        <f t="shared" si="1917"/>
        <v>17020.246377688614</v>
      </c>
      <c r="AG2982" s="31">
        <f t="shared" si="1918"/>
        <v>0.12404161648801923</v>
      </c>
      <c r="AH2982" s="31">
        <f t="shared" si="1919"/>
        <v>0.83552276626843813</v>
      </c>
      <c r="AI2982" s="31">
        <f t="shared" si="1919"/>
        <v>1.6337358141293331E-2</v>
      </c>
      <c r="AJ2982" s="31">
        <f t="shared" si="1919"/>
        <v>2.1620090874419004E-2</v>
      </c>
      <c r="AK2982" s="31">
        <f t="shared" si="1902"/>
        <v>2.151771950365249E-3</v>
      </c>
      <c r="AL2982" s="31">
        <f t="shared" si="1902"/>
        <v>3.2639627746505897E-4</v>
      </c>
      <c r="AM2982" s="31">
        <f t="shared" si="1920"/>
        <v>1</v>
      </c>
      <c r="AN2982" s="31">
        <f>(Z2982*'Propiedades físicas'!$F$4)/1000</f>
        <v>1856.5636531656057</v>
      </c>
      <c r="AO2982" s="31">
        <f>(AA2982*'Propiedades físicas'!$F$6)/1000</f>
        <v>455.63453888725843</v>
      </c>
      <c r="AP2982" s="31">
        <f>(AB2982*'Propiedades físicas'!$F$9)/1000</f>
        <v>171.55273277450428</v>
      </c>
      <c r="AQ2982" s="31">
        <f>(AC2982*'Propiedades físicas'!$F$5)/1000</f>
        <v>108.35885663533844</v>
      </c>
      <c r="AR2982" s="31">
        <f>(AD2982*'Propiedades físicas'!$F$8)/1000</f>
        <v>12.983830133457678</v>
      </c>
      <c r="AS2982" s="31">
        <f>(AE2982*'Propiedades físicas'!$F$7)/1000</f>
        <v>0.51159172650317541</v>
      </c>
      <c r="AT2982" s="31">
        <f t="shared" si="1921"/>
        <v>2605.6052033226674</v>
      </c>
      <c r="AU2982" s="31">
        <f t="shared" si="1922"/>
        <v>0.71252684435773928</v>
      </c>
      <c r="AV2982" s="31">
        <f t="shared" si="1926"/>
        <v>0.1748670667015223</v>
      </c>
      <c r="AW2982" s="31">
        <f t="shared" si="1926"/>
        <v>6.5839879562621481E-2</v>
      </c>
      <c r="AX2982" s="31">
        <f t="shared" si="1926"/>
        <v>4.1586828463943515E-2</v>
      </c>
      <c r="AY2982" s="31">
        <f t="shared" si="1923"/>
        <v>4.983038150561221E-3</v>
      </c>
      <c r="AZ2982" s="31">
        <f t="shared" si="1923"/>
        <v>1.9634276361238216E-4</v>
      </c>
      <c r="BA2982" s="31">
        <f t="shared" si="1924"/>
        <v>1.0000000000000002</v>
      </c>
      <c r="BB2982" s="34">
        <f>AU2982*'Propiedades físicas'!$C$4+'Diseño reactor'!AV2982*'Propiedades físicas'!$C$5+'Diseño reactor'!AW2982*'Propiedades físicas'!$C$8+'Diseño reactor'!AX2982*'Propiedades físicas'!$C$9+'Diseño reactor'!AY2982*'Propiedades físicas'!$C$7+'Diseño reactor'!AZ2982*'Propiedades físicas'!$C$6</f>
        <v>875.2885488972438</v>
      </c>
      <c r="BC2982" s="45">
        <f>AU2982*'Propiedades físicas'!$L$4+'Diseño reactor'!AV2982*'Propiedades físicas'!$L$5+'Diseño reactor'!AW2982*'Propiedades físicas'!$L$8+AX2982*'Propiedades físicas'!$L$9+'Diseño reactor'!AY2982*'Propiedades físicas'!$L$7+'Diseño reactor'!AZ2982*'Propiedades físicas'!$L$6</f>
        <v>2.1348257990284676</v>
      </c>
      <c r="BD2982" s="29">
        <f t="shared" si="1903"/>
        <v>1.1513826648962848</v>
      </c>
      <c r="BE2982" s="58">
        <f t="shared" si="1904"/>
        <v>40.923508435367673</v>
      </c>
      <c r="BF2982" s="30">
        <f>AU2982*'Propiedades físicas'!$I$4+'Diseño reactor'!AV2982*'Propiedades físicas'!$I$5+'Diseño reactor'!AW2982*'Propiedades físicas'!$I$8+'Diseño reactor'!AX2982*'Propiedades físicas'!$I$9+'Diseño reactor'!AY2982*'Propiedades físicas'!$I$7+'Diseño reactor'!AZ2982*'Propiedades físicas'!$I$6</f>
        <v>2.0009996043039397E-2</v>
      </c>
      <c r="BG2982" s="24">
        <f>AU2982*'Propiedades físicas'!$O$4+'Diseño reactor'!AV2982*'Propiedades físicas'!$O$5+'Diseño reactor'!AW2982*'Propiedades físicas'!$O$8+'Diseño reactor'!AX2982*'Propiedades físicas'!$O$9+'Diseño reactor'!AY2982*'Propiedades físicas'!$O$7+'Diseño reactor'!AZ2982*'Propiedades físicas'!$O$6</f>
        <v>0.15529888817365686</v>
      </c>
      <c r="BH2982" s="54">
        <f t="shared" si="1905"/>
        <v>41069.408078027525</v>
      </c>
      <c r="BI2982" s="34">
        <f t="shared" si="1925"/>
        <v>275.06865176890705</v>
      </c>
      <c r="BJ2982" s="27">
        <f t="shared" si="1906"/>
        <v>4799.7396941856359</v>
      </c>
      <c r="BK2982" s="34">
        <f t="shared" si="1907"/>
        <v>573.38018309999768</v>
      </c>
      <c r="BL2982" s="27">
        <f t="shared" si="1908"/>
        <v>105.83511470406793</v>
      </c>
      <c r="BM2982" s="34">
        <f t="shared" si="1909"/>
        <v>1.1054421768707483</v>
      </c>
      <c r="BN2982" s="45">
        <f t="shared" si="1910"/>
        <v>3323.019411170992</v>
      </c>
      <c r="BO2982" s="45">
        <f t="shared" si="1911"/>
        <v>113.43530457912512</v>
      </c>
      <c r="BP2982" s="66">
        <f t="shared" si="1912"/>
        <v>6.6870064029980325</v>
      </c>
    </row>
    <row r="2983" spans="8:68">
      <c r="H2983" s="68">
        <v>2978</v>
      </c>
      <c r="I2983" s="31">
        <f>('Propiedades físicas'!$C$10*'Diseño reactor'!H2983)/1000</f>
        <v>2606.4804486042667</v>
      </c>
      <c r="J2983" s="31">
        <f t="shared" si="1889"/>
        <v>0.17494855955822786</v>
      </c>
      <c r="K2983" s="31">
        <f>(I2983*1000)/'Propiedades físicas'!$F$10</f>
        <v>17025.963625380144</v>
      </c>
      <c r="L2983" s="31">
        <f t="shared" si="1890"/>
        <v>2432.2805179114489</v>
      </c>
      <c r="M2983" s="31">
        <f t="shared" si="1891"/>
        <v>14593.683107468694</v>
      </c>
      <c r="N2983" s="31">
        <f t="shared" si="1892"/>
        <v>0.81674967021875378</v>
      </c>
      <c r="O2983" s="32">
        <f t="shared" si="1893"/>
        <v>4.9004980213125231</v>
      </c>
      <c r="P2983" s="33">
        <f t="shared" si="1894"/>
        <v>0.70920801182427895</v>
      </c>
      <c r="Q2983" s="31">
        <f t="shared" si="1895"/>
        <v>4.7769318660738209</v>
      </c>
      <c r="R2983" s="31">
        <f t="shared" si="1896"/>
        <v>9.3381618039470704E-2</v>
      </c>
      <c r="S2983" s="31">
        <f t="shared" si="1897"/>
        <v>0.12356615523870178</v>
      </c>
      <c r="T2983" s="31">
        <f t="shared" si="1898"/>
        <v>1.2295583865781527E-2</v>
      </c>
      <c r="U2983" s="31">
        <f t="shared" si="1899"/>
        <v>1.8644564892226828E-3</v>
      </c>
      <c r="V2983" s="47">
        <f t="shared" si="1913"/>
        <v>7.0232249714637335E-4</v>
      </c>
      <c r="W2983" s="31">
        <f t="shared" si="1900"/>
        <v>0.13167028076751047</v>
      </c>
      <c r="X2983" s="34">
        <f>(S2983*H2983*'Propiedades físicas'!$F$5*60*24*365)/(1000000)</f>
        <v>56953.529101658518</v>
      </c>
      <c r="Y2983" s="34">
        <f>(U2983*H2983*'Propiedades físicas'!$F$7*60*24*365)/(1000000)</f>
        <v>268.7477120533772</v>
      </c>
      <c r="Z2983" s="31">
        <f t="shared" si="1914"/>
        <v>2112.0214592127027</v>
      </c>
      <c r="AA2983" s="31">
        <f t="shared" si="1915"/>
        <v>14225.70309716784</v>
      </c>
      <c r="AB2983" s="31">
        <f t="shared" si="1915"/>
        <v>278.09045852154378</v>
      </c>
      <c r="AC2983" s="31">
        <f t="shared" si="1915"/>
        <v>367.98001030085391</v>
      </c>
      <c r="AD2983" s="31">
        <f t="shared" si="1901"/>
        <v>36.616248752297388</v>
      </c>
      <c r="AE2983" s="31">
        <f t="shared" si="1916"/>
        <v>5.5523514249051491</v>
      </c>
      <c r="AF2983" s="31">
        <f t="shared" si="1917"/>
        <v>17025.96362538014</v>
      </c>
      <c r="AG2983" s="31">
        <f t="shared" si="1918"/>
        <v>0.12404710274749853</v>
      </c>
      <c r="AH2983" s="31">
        <f t="shared" si="1919"/>
        <v>0.8355299829233731</v>
      </c>
      <c r="AI2983" s="31">
        <f t="shared" si="1919"/>
        <v>1.6333316847159354E-2</v>
      </c>
      <c r="AJ2983" s="31">
        <f t="shared" si="1919"/>
        <v>2.1612874219484185E-2</v>
      </c>
      <c r="AK2983" s="31">
        <f t="shared" si="1902"/>
        <v>2.1506124151301808E-3</v>
      </c>
      <c r="AL2983" s="31">
        <f t="shared" si="1902"/>
        <v>3.261108473548252E-4</v>
      </c>
      <c r="AM2983" s="31">
        <f t="shared" si="1920"/>
        <v>1.0000000000000002</v>
      </c>
      <c r="AN2983" s="31">
        <f>(Z2983*'Propiedades físicas'!$F$4)/1000</f>
        <v>1857.2694308024663</v>
      </c>
      <c r="AO2983" s="31">
        <f>(AA2983*'Propiedades físicas'!$F$6)/1000</f>
        <v>455.79152723325757</v>
      </c>
      <c r="AP2983" s="31">
        <f>(AB2983*'Propiedades físicas'!$F$9)/1000</f>
        <v>171.56790838486643</v>
      </c>
      <c r="AQ2983" s="31">
        <f>(AC2983*'Propiedades físicas'!$F$5)/1000</f>
        <v>108.35907363329245</v>
      </c>
      <c r="AR2983" s="31">
        <f>(AD2983*'Propiedades físicas'!$F$8)/1000</f>
        <v>12.981192507664465</v>
      </c>
      <c r="AS2983" s="31">
        <f>(AE2983*'Propiedades físicas'!$F$7)/1000</f>
        <v>0.51131604271951525</v>
      </c>
      <c r="AT2983" s="31">
        <f t="shared" si="1921"/>
        <v>2606.4804486042672</v>
      </c>
      <c r="AU2983" s="31">
        <f t="shared" si="1922"/>
        <v>0.71255835883864294</v>
      </c>
      <c r="AV2983" s="31">
        <f t="shared" si="1926"/>
        <v>0.17486857707961223</v>
      </c>
      <c r="AW2983" s="31">
        <f t="shared" si="1926"/>
        <v>6.5823593066557842E-2</v>
      </c>
      <c r="AX2983" s="31">
        <f t="shared" si="1926"/>
        <v>4.1572947033351883E-2</v>
      </c>
      <c r="AY2983" s="31">
        <f t="shared" si="1923"/>
        <v>4.9803529179034151E-3</v>
      </c>
      <c r="AZ2983" s="31">
        <f t="shared" si="1923"/>
        <v>1.9617106393156244E-4</v>
      </c>
      <c r="BA2983" s="31">
        <f t="shared" si="1924"/>
        <v>0.99999999999999989</v>
      </c>
      <c r="BB2983" s="34">
        <f>AU2983*'Propiedades físicas'!$C$4+'Diseño reactor'!AV2983*'Propiedades físicas'!$C$5+'Diseño reactor'!AW2983*'Propiedades físicas'!$C$8+'Diseño reactor'!AX2983*'Propiedades físicas'!$C$9+'Diseño reactor'!AY2983*'Propiedades físicas'!$C$7+'Diseño reactor'!AZ2983*'Propiedades físicas'!$C$6</f>
        <v>875.28849026434966</v>
      </c>
      <c r="BC2983" s="45">
        <f>AU2983*'Propiedades físicas'!$L$4+'Diseño reactor'!AV2983*'Propiedades físicas'!$L$5+'Diseño reactor'!AW2983*'Propiedades físicas'!$L$8+AX2983*'Propiedades físicas'!$L$9+'Diseño reactor'!AY2983*'Propiedades físicas'!$L$7+'Diseño reactor'!AZ2983*'Propiedades físicas'!$L$6</f>
        <v>2.1348478971269826</v>
      </c>
      <c r="BD2983" s="29">
        <f t="shared" si="1903"/>
        <v>1.1510351054692092</v>
      </c>
      <c r="BE2983" s="58">
        <f t="shared" si="1904"/>
        <v>40.923135910074322</v>
      </c>
      <c r="BF2983" s="30">
        <f>AU2983*'Propiedades físicas'!$I$4+'Diseño reactor'!AV2983*'Propiedades físicas'!$I$5+'Diseño reactor'!AW2983*'Propiedades físicas'!$I$8+'Diseño reactor'!AX2983*'Propiedades físicas'!$I$9+'Diseño reactor'!AY2983*'Propiedades físicas'!$I$7+'Diseño reactor'!AZ2983*'Propiedades físicas'!$I$6</f>
        <v>2.0010018064323429E-2</v>
      </c>
      <c r="BG2983" s="24">
        <f>AU2983*'Propiedades físicas'!$O$4+'Diseño reactor'!AV2983*'Propiedades físicas'!$O$5+'Diseño reactor'!AW2983*'Propiedades físicas'!$O$8+'Diseño reactor'!AX2983*'Propiedades físicas'!$O$9+'Diseño reactor'!AY2983*'Propiedades físicas'!$O$7+'Diseño reactor'!AZ2983*'Propiedades físicas'!$O$6</f>
        <v>0.15529997895403855</v>
      </c>
      <c r="BH2983" s="54">
        <f t="shared" si="1905"/>
        <v>41069.360129501445</v>
      </c>
      <c r="BI2983" s="34">
        <f t="shared" si="1925"/>
        <v>275.06986976950219</v>
      </c>
      <c r="BJ2983" s="27">
        <f t="shared" si="1906"/>
        <v>4799.7430427681984</v>
      </c>
      <c r="BK2983" s="34">
        <f t="shared" si="1907"/>
        <v>573.38461040514937</v>
      </c>
      <c r="BL2983" s="27">
        <f t="shared" si="1908"/>
        <v>105.83526554212651</v>
      </c>
      <c r="BM2983" s="34">
        <f t="shared" si="1909"/>
        <v>1.1054421768707483</v>
      </c>
      <c r="BN2983" s="45">
        <f t="shared" si="1910"/>
        <v>3324.226434552741</v>
      </c>
      <c r="BO2983" s="45">
        <f t="shared" si="1911"/>
        <v>113.44002552130475</v>
      </c>
      <c r="BP2983" s="66">
        <f t="shared" si="1912"/>
        <v>6.6870059550559917</v>
      </c>
    </row>
    <row r="2984" spans="8:68">
      <c r="H2984" s="68">
        <v>2979</v>
      </c>
      <c r="I2984" s="31">
        <f>('Propiedades físicas'!$C$10*'Diseño reactor'!H2984)/1000</f>
        <v>2607.3556938858665</v>
      </c>
      <c r="J2984" s="31">
        <f t="shared" si="1889"/>
        <v>0.17488983228076621</v>
      </c>
      <c r="K2984" s="31">
        <f>(I2984*1000)/'Propiedades físicas'!$F$10</f>
        <v>17031.680873071673</v>
      </c>
      <c r="L2984" s="31">
        <f t="shared" si="1890"/>
        <v>2433.0972675816674</v>
      </c>
      <c r="M2984" s="31">
        <f t="shared" si="1891"/>
        <v>14598.583605490005</v>
      </c>
      <c r="N2984" s="31">
        <f t="shared" si="1892"/>
        <v>0.81674967021875378</v>
      </c>
      <c r="O2984" s="32">
        <f t="shared" si="1893"/>
        <v>4.9004980213125222</v>
      </c>
      <c r="P2984" s="33">
        <f t="shared" si="1894"/>
        <v>0.70923935984228548</v>
      </c>
      <c r="Q2984" s="31">
        <f t="shared" si="1895"/>
        <v>4.7769730980657616</v>
      </c>
      <c r="R2984" s="31">
        <f t="shared" si="1896"/>
        <v>9.3358524022947267E-2</v>
      </c>
      <c r="S2984" s="31">
        <f t="shared" si="1897"/>
        <v>0.12352492324676152</v>
      </c>
      <c r="T2984" s="31">
        <f t="shared" si="1898"/>
        <v>1.2288959836748719E-2</v>
      </c>
      <c r="U2984" s="31">
        <f t="shared" si="1899"/>
        <v>1.8628265167722812E-3</v>
      </c>
      <c r="V2984" s="47">
        <f t="shared" si="1913"/>
        <v>7.0235354081469052E-4</v>
      </c>
      <c r="W2984" s="31">
        <f t="shared" si="1900"/>
        <v>0.1316318993403123</v>
      </c>
      <c r="X2984" s="34">
        <f>(S2984*H2984*'Propiedades físicas'!$F$5*60*24*365)/(1000000)</f>
        <v>56953.643022836404</v>
      </c>
      <c r="Y2984" s="34">
        <f>(U2984*H2984*'Propiedades físicas'!$F$7*60*24*365)/(1000000)</f>
        <v>268.60292896161235</v>
      </c>
      <c r="Z2984" s="31">
        <f t="shared" si="1914"/>
        <v>2112.8240529701684</v>
      </c>
      <c r="AA2984" s="31">
        <f t="shared" si="1915"/>
        <v>14230.602859137904</v>
      </c>
      <c r="AB2984" s="31">
        <f t="shared" si="1915"/>
        <v>278.1150430643599</v>
      </c>
      <c r="AC2984" s="31">
        <f t="shared" si="1915"/>
        <v>367.98074635210259</v>
      </c>
      <c r="AD2984" s="31">
        <f t="shared" si="1901"/>
        <v>36.608811353674433</v>
      </c>
      <c r="AE2984" s="31">
        <f t="shared" si="1916"/>
        <v>5.5493601934646257</v>
      </c>
      <c r="AF2984" s="31">
        <f t="shared" si="1917"/>
        <v>17031.680873071677</v>
      </c>
      <c r="AG2984" s="31">
        <f t="shared" si="1918"/>
        <v>0.12405258580852678</v>
      </c>
      <c r="AH2984" s="31">
        <f t="shared" si="1919"/>
        <v>0.83553719478372324</v>
      </c>
      <c r="AI2984" s="31">
        <f t="shared" si="1919"/>
        <v>1.6329277488053452E-2</v>
      </c>
      <c r="AJ2984" s="31">
        <f t="shared" si="1919"/>
        <v>2.1605662359133727E-2</v>
      </c>
      <c r="AK2984" s="31">
        <f t="shared" si="1902"/>
        <v>2.1494538106074791E-3</v>
      </c>
      <c r="AL2984" s="31">
        <f t="shared" si="1902"/>
        <v>3.2582574995510672E-4</v>
      </c>
      <c r="AM2984" s="31">
        <f t="shared" si="1920"/>
        <v>0.99999999999999978</v>
      </c>
      <c r="AN2984" s="31">
        <f>(Z2984*'Propiedades físicas'!$F$4)/1000</f>
        <v>1857.9752157009068</v>
      </c>
      <c r="AO2984" s="31">
        <f>(AA2984*'Propiedades físicas'!$F$6)/1000</f>
        <v>455.94851560677841</v>
      </c>
      <c r="AP2984" s="31">
        <f>(AB2984*'Propiedades físicas'!$F$9)/1000</f>
        <v>171.58307581855684</v>
      </c>
      <c r="AQ2984" s="31">
        <f>(AC2984*'Propiedades físicas'!$F$5)/1000</f>
        <v>108.35929037830365</v>
      </c>
      <c r="AR2984" s="31">
        <f>(AD2984*'Propiedades físicas'!$F$8)/1000</f>
        <v>12.978555801104656</v>
      </c>
      <c r="AS2984" s="31">
        <f>(AE2984*'Propiedades físicas'!$F$7)/1000</f>
        <v>0.51104058021615739</v>
      </c>
      <c r="AT2984" s="31">
        <f t="shared" si="1921"/>
        <v>2607.3556938858665</v>
      </c>
      <c r="AU2984" s="31">
        <f t="shared" si="1922"/>
        <v>0.71258985494682459</v>
      </c>
      <c r="AV2984" s="31">
        <f t="shared" si="1926"/>
        <v>0.17487008645424076</v>
      </c>
      <c r="AW2984" s="31">
        <f t="shared" si="1926"/>
        <v>6.5807314368696052E-2</v>
      </c>
      <c r="AX2984" s="31">
        <f t="shared" si="1926"/>
        <v>4.155907482527274E-2</v>
      </c>
      <c r="AY2984" s="31">
        <f t="shared" si="1923"/>
        <v>4.9776698405740328E-3</v>
      </c>
      <c r="AZ2984" s="31">
        <f t="shared" si="1923"/>
        <v>1.9599956439181847E-4</v>
      </c>
      <c r="BA2984" s="31">
        <f t="shared" si="1924"/>
        <v>1</v>
      </c>
      <c r="BB2984" s="34">
        <f>AU2984*'Propiedades físicas'!$C$4+'Diseño reactor'!AV2984*'Propiedades físicas'!$C$5+'Diseño reactor'!AW2984*'Propiedades físicas'!$C$8+'Diseño reactor'!AX2984*'Propiedades físicas'!$C$9+'Diseño reactor'!AY2984*'Propiedades físicas'!$C$7+'Diseño reactor'!AZ2984*'Propiedades físicas'!$C$6</f>
        <v>875.28843169884578</v>
      </c>
      <c r="BC2984" s="45">
        <f>AU2984*'Propiedades físicas'!$L$4+'Diseño reactor'!AV2984*'Propiedades físicas'!$L$5+'Diseño reactor'!AW2984*'Propiedades físicas'!$L$8+AX2984*'Propiedades físicas'!$L$9+'Diseño reactor'!AY2984*'Propiedades físicas'!$L$7+'Diseño reactor'!AZ2984*'Propiedades físicas'!$L$6</f>
        <v>2.1348699818800183</v>
      </c>
      <c r="BD2984" s="29">
        <f t="shared" si="1903"/>
        <v>1.1506877560164279</v>
      </c>
      <c r="BE2984" s="58">
        <f t="shared" si="1904"/>
        <v>40.922763611982504</v>
      </c>
      <c r="BF2984" s="30">
        <f>AU2984*'Propiedades físicas'!$I$4+'Diseño reactor'!AV2984*'Propiedades físicas'!$I$5+'Diseño reactor'!AW2984*'Propiedades físicas'!$I$8+'Diseño reactor'!AX2984*'Propiedades físicas'!$I$9+'Diseño reactor'!AY2984*'Propiedades físicas'!$I$7+'Diseño reactor'!AZ2984*'Propiedades físicas'!$I$6</f>
        <v>2.0010040054494378E-2</v>
      </c>
      <c r="BG2984" s="24">
        <f>AU2984*'Propiedades físicas'!$O$4+'Diseño reactor'!AV2984*'Propiedades físicas'!$O$5+'Diseño reactor'!AW2984*'Propiedades físicas'!$O$8+'Diseño reactor'!AX2984*'Propiedades físicas'!$O$9+'Diseño reactor'!AY2984*'Propiedades físicas'!$O$7+'Diseño reactor'!AZ2984*'Propiedades físicas'!$O$6</f>
        <v>0.15530106909387911</v>
      </c>
      <c r="BH2984" s="54">
        <f t="shared" si="1905"/>
        <v>41069.312248100498</v>
      </c>
      <c r="BI2984" s="34">
        <f t="shared" si="1925"/>
        <v>275.07108674656598</v>
      </c>
      <c r="BJ2984" s="27">
        <f t="shared" si="1906"/>
        <v>4799.7463905940422</v>
      </c>
      <c r="BK2984" s="34">
        <f t="shared" si="1907"/>
        <v>573.38903526057084</v>
      </c>
      <c r="BL2984" s="27">
        <f t="shared" si="1908"/>
        <v>105.83541629482511</v>
      </c>
      <c r="BM2984" s="34">
        <f t="shared" si="1909"/>
        <v>1.1054421768707483</v>
      </c>
      <c r="BN2984" s="45">
        <f t="shared" si="1910"/>
        <v>3325.4334665663423</v>
      </c>
      <c r="BO2984" s="45">
        <f t="shared" si="1911"/>
        <v>113.44474371146175</v>
      </c>
      <c r="BP2984" s="66">
        <f t="shared" si="1912"/>
        <v>6.6870055076287978</v>
      </c>
    </row>
    <row r="2985" spans="8:68">
      <c r="H2985" s="68">
        <v>2980</v>
      </c>
      <c r="I2985" s="31">
        <f>('Propiedades físicas'!$C$10*'Diseño reactor'!H2985)/1000</f>
        <v>2608.2309391674667</v>
      </c>
      <c r="J2985" s="31">
        <f t="shared" si="1889"/>
        <v>0.17483114441758471</v>
      </c>
      <c r="K2985" s="31">
        <f>(I2985*1000)/'Propiedades físicas'!$F$10</f>
        <v>17037.398120763206</v>
      </c>
      <c r="L2985" s="31">
        <f t="shared" si="1890"/>
        <v>2433.9140172518864</v>
      </c>
      <c r="M2985" s="31">
        <f t="shared" si="1891"/>
        <v>14603.484103511319</v>
      </c>
      <c r="N2985" s="31">
        <f t="shared" si="1892"/>
        <v>0.81674967021875389</v>
      </c>
      <c r="O2985" s="32">
        <f t="shared" si="1893"/>
        <v>4.9004980213125231</v>
      </c>
      <c r="P2985" s="33">
        <f t="shared" si="1894"/>
        <v>0.70927068958994244</v>
      </c>
      <c r="Q2985" s="31">
        <f t="shared" si="1895"/>
        <v>4.7770143026730514</v>
      </c>
      <c r="R2985" s="31">
        <f t="shared" si="1896"/>
        <v>9.3335441061890748E-2</v>
      </c>
      <c r="S2985" s="31">
        <f t="shared" si="1897"/>
        <v>0.12348371863947179</v>
      </c>
      <c r="T2985" s="31">
        <f t="shared" si="1898"/>
        <v>1.2282341123181259E-2</v>
      </c>
      <c r="U2985" s="31">
        <f t="shared" si="1899"/>
        <v>1.8611984437395151E-3</v>
      </c>
      <c r="V2985" s="47">
        <f t="shared" si="1913"/>
        <v>7.0238456639004014E-4</v>
      </c>
      <c r="W2985" s="31">
        <f t="shared" si="1900"/>
        <v>0.13159354028269754</v>
      </c>
      <c r="X2985" s="34">
        <f>(S2985*H2985*'Propiedades físicas'!$F$5*60*24*365)/(1000000)</f>
        <v>56953.756811261192</v>
      </c>
      <c r="Y2985" s="34">
        <f>(U2985*H2985*'Propiedades físicas'!$F$7*60*24*365)/(1000000)</f>
        <v>268.45826205132903</v>
      </c>
      <c r="Z2985" s="31">
        <f t="shared" si="1914"/>
        <v>2113.6266549780285</v>
      </c>
      <c r="AA2985" s="31">
        <f t="shared" si="1915"/>
        <v>14235.502621965694</v>
      </c>
      <c r="AB2985" s="31">
        <f t="shared" si="1915"/>
        <v>278.13961436443441</v>
      </c>
      <c r="AC2985" s="31">
        <f t="shared" si="1915"/>
        <v>367.98148154562591</v>
      </c>
      <c r="AD2985" s="31">
        <f t="shared" si="1901"/>
        <v>36.60137654708015</v>
      </c>
      <c r="AE2985" s="31">
        <f t="shared" si="1916"/>
        <v>5.5463713623437547</v>
      </c>
      <c r="AF2985" s="31">
        <f t="shared" si="1917"/>
        <v>17037.39812076321</v>
      </c>
      <c r="AG2985" s="31">
        <f t="shared" si="1918"/>
        <v>0.12405806567390033</v>
      </c>
      <c r="AH2985" s="31">
        <f t="shared" si="1919"/>
        <v>0.83554440185424261</v>
      </c>
      <c r="AI2985" s="31">
        <f t="shared" si="1919"/>
        <v>1.632524006265194E-2</v>
      </c>
      <c r="AJ2985" s="31">
        <f t="shared" si="1919"/>
        <v>2.1598455288614326E-2</v>
      </c>
      <c r="AK2985" s="31">
        <f t="shared" si="1902"/>
        <v>2.1482961358092953E-3</v>
      </c>
      <c r="AL2985" s="31">
        <f t="shared" si="1902"/>
        <v>3.2554098478126649E-4</v>
      </c>
      <c r="AM2985" s="31">
        <f t="shared" si="1920"/>
        <v>0.99999999999999967</v>
      </c>
      <c r="AN2985" s="31">
        <f>(Z2985*'Propiedades físicas'!$F$4)/1000</f>
        <v>1858.6810078545786</v>
      </c>
      <c r="AO2985" s="31">
        <f>(AA2985*'Propiedades físicas'!$F$6)/1000</f>
        <v>456.10550400778078</v>
      </c>
      <c r="AP2985" s="31">
        <f>(AB2985*'Propiedades físicas'!$F$9)/1000</f>
        <v>171.59823508213779</v>
      </c>
      <c r="AQ2985" s="31">
        <f>(AC2985*'Propiedades físicas'!$F$5)/1000</f>
        <v>108.35950687074047</v>
      </c>
      <c r="AR2985" s="31">
        <f>(AD2985*'Propiedades físicas'!$F$8)/1000</f>
        <v>12.97592001347085</v>
      </c>
      <c r="AS2985" s="31">
        <f>(AE2985*'Propiedades físicas'!$F$7)/1000</f>
        <v>0.51076533875823638</v>
      </c>
      <c r="AT2985" s="31">
        <f t="shared" si="1921"/>
        <v>2608.2309391674667</v>
      </c>
      <c r="AU2985" s="31">
        <f t="shared" si="1922"/>
        <v>0.71262133269834593</v>
      </c>
      <c r="AV2985" s="31">
        <f t="shared" si="1926"/>
        <v>0.1748715948264026</v>
      </c>
      <c r="AW2985" s="31">
        <f t="shared" si="1926"/>
        <v>6.5791043463701501E-2</v>
      </c>
      <c r="AX2985" s="31">
        <f t="shared" si="1926"/>
        <v>4.1545211830562923E-2</v>
      </c>
      <c r="AY2985" s="31">
        <f t="shared" si="1923"/>
        <v>4.974988916285417E-3</v>
      </c>
      <c r="AZ2985" s="31">
        <f t="shared" si="1923"/>
        <v>1.9582826470161799E-4</v>
      </c>
      <c r="BA2985" s="31">
        <f t="shared" si="1924"/>
        <v>1</v>
      </c>
      <c r="BB2985" s="34">
        <f>AU2985*'Propiedades físicas'!$C$4+'Diseño reactor'!AV2985*'Propiedades físicas'!$C$5+'Diseño reactor'!AW2985*'Propiedades físicas'!$C$8+'Diseño reactor'!AX2985*'Propiedades físicas'!$C$9+'Diseño reactor'!AY2985*'Propiedades físicas'!$C$7+'Diseño reactor'!AZ2985*'Propiedades físicas'!$C$6</f>
        <v>875.28837320063781</v>
      </c>
      <c r="BC2985" s="45">
        <f>AU2985*'Propiedades físicas'!$L$4+'Diseño reactor'!AV2985*'Propiedades físicas'!$L$5+'Diseño reactor'!AW2985*'Propiedades físicas'!$L$8+AX2985*'Propiedades físicas'!$L$9+'Diseño reactor'!AY2985*'Propiedades físicas'!$L$7+'Diseño reactor'!AZ2985*'Propiedades físicas'!$L$6</f>
        <v>2.1348920532996081</v>
      </c>
      <c r="BD2985" s="29">
        <f t="shared" si="1903"/>
        <v>1.1503406163475649</v>
      </c>
      <c r="BE2985" s="58">
        <f t="shared" si="1904"/>
        <v>40.922391540884071</v>
      </c>
      <c r="BF2985" s="30">
        <f>AU2985*'Propiedades físicas'!$I$4+'Diseño reactor'!AV2985*'Propiedades físicas'!$I$5+'Diseño reactor'!AW2985*'Propiedades físicas'!$I$8+'Diseño reactor'!AX2985*'Propiedades físicas'!$I$9+'Diseño reactor'!AY2985*'Propiedades físicas'!$I$7+'Diseño reactor'!AZ2985*'Propiedades físicas'!$I$6</f>
        <v>2.0010062013597063E-2</v>
      </c>
      <c r="BG2985" s="24">
        <f>AU2985*'Propiedades físicas'!$O$4+'Diseño reactor'!AV2985*'Propiedades físicas'!$O$5+'Diseño reactor'!AW2985*'Propiedades físicas'!$O$8+'Diseño reactor'!AX2985*'Propiedades físicas'!$O$9+'Diseño reactor'!AY2985*'Propiedades físicas'!$O$7+'Diseño reactor'!AZ2985*'Propiedades físicas'!$O$6</f>
        <v>0.15530215859373611</v>
      </c>
      <c r="BH2985" s="54">
        <f t="shared" si="1905"/>
        <v>41069.264433727818</v>
      </c>
      <c r="BI2985" s="34">
        <f t="shared" si="1925"/>
        <v>275.07230270129514</v>
      </c>
      <c r="BJ2985" s="27">
        <f t="shared" si="1906"/>
        <v>4799.7497376626834</v>
      </c>
      <c r="BK2985" s="34">
        <f t="shared" si="1907"/>
        <v>573.39345766825636</v>
      </c>
      <c r="BL2985" s="27">
        <f t="shared" si="1908"/>
        <v>105.83556696223482</v>
      </c>
      <c r="BM2985" s="34">
        <f t="shared" si="1909"/>
        <v>1.1054421768707483</v>
      </c>
      <c r="BN2985" s="45">
        <f t="shared" si="1910"/>
        <v>3326.6405072040661</v>
      </c>
      <c r="BO2985" s="45">
        <f t="shared" si="1911"/>
        <v>113.44945915200184</v>
      </c>
      <c r="BP2985" s="66">
        <f t="shared" si="1912"/>
        <v>6.6870050607157294</v>
      </c>
    </row>
    <row r="2986" spans="8:68">
      <c r="H2986" s="68">
        <v>2981</v>
      </c>
      <c r="I2986" s="31">
        <f>('Propiedades físicas'!$C$10*'Diseño reactor'!H2986)/1000</f>
        <v>2609.1061844490664</v>
      </c>
      <c r="J2986" s="31">
        <f t="shared" si="1889"/>
        <v>0.17477249592901795</v>
      </c>
      <c r="K2986" s="31">
        <f>(I2986*1000)/'Propiedades físicas'!$F$10</f>
        <v>17043.115368454739</v>
      </c>
      <c r="L2986" s="31">
        <f t="shared" si="1890"/>
        <v>2434.7307669221054</v>
      </c>
      <c r="M2986" s="31">
        <f t="shared" si="1891"/>
        <v>14608.384601532633</v>
      </c>
      <c r="N2986" s="31">
        <f t="shared" si="1892"/>
        <v>0.81674967021875389</v>
      </c>
      <c r="O2986" s="32">
        <f t="shared" si="1893"/>
        <v>4.9004980213125231</v>
      </c>
      <c r="P2986" s="33">
        <f t="shared" si="1894"/>
        <v>0.70930200108321717</v>
      </c>
      <c r="Q2986" s="31">
        <f t="shared" si="1895"/>
        <v>4.7770554799228311</v>
      </c>
      <c r="R2986" s="31">
        <f t="shared" si="1896"/>
        <v>9.3312369148739513E-2</v>
      </c>
      <c r="S2986" s="31">
        <f t="shared" si="1897"/>
        <v>0.12344254138969235</v>
      </c>
      <c r="T2986" s="31">
        <f t="shared" si="1898"/>
        <v>1.2275727719438764E-2</v>
      </c>
      <c r="U2986" s="31">
        <f t="shared" si="1899"/>
        <v>1.8595722673584347E-3</v>
      </c>
      <c r="V2986" s="47">
        <f t="shared" si="1913"/>
        <v>7.0241557388823453E-4</v>
      </c>
      <c r="W2986" s="31">
        <f t="shared" si="1900"/>
        <v>0.13155520357511563</v>
      </c>
      <c r="X2986" s="34">
        <f>(S2986*H2986*'Propiedades físicas'!$F$5*60*24*365)/(1000000)</f>
        <v>56953.870467126195</v>
      </c>
      <c r="Y2986" s="34">
        <f>(U2986*H2986*'Propiedades físicas'!$F$7*60*24*365)/(1000000)</f>
        <v>268.31371119924415</v>
      </c>
      <c r="Z2986" s="31">
        <f t="shared" si="1914"/>
        <v>2114.4292652290706</v>
      </c>
      <c r="AA2986" s="31">
        <f t="shared" si="1915"/>
        <v>14240.402385649959</v>
      </c>
      <c r="AB2986" s="31">
        <f t="shared" si="1915"/>
        <v>278.16417243239249</v>
      </c>
      <c r="AC2986" s="31">
        <f t="shared" si="1915"/>
        <v>367.9822158826729</v>
      </c>
      <c r="AD2986" s="31">
        <f t="shared" ref="AD2986:AD3005" si="1927">T2986*$H2986</f>
        <v>36.593944331646952</v>
      </c>
      <c r="AE2986" s="31">
        <f t="shared" si="1916"/>
        <v>5.5433849289954944</v>
      </c>
      <c r="AF2986" s="31">
        <f t="shared" si="1917"/>
        <v>17043.115368454735</v>
      </c>
      <c r="AG2986" s="31">
        <f t="shared" si="1918"/>
        <v>0.12406354234641208</v>
      </c>
      <c r="AH2986" s="31">
        <f t="shared" si="1919"/>
        <v>0.83555160413967833</v>
      </c>
      <c r="AI2986" s="31">
        <f t="shared" si="1919"/>
        <v>1.6321204569632215E-2</v>
      </c>
      <c r="AJ2986" s="31">
        <f t="shared" si="1919"/>
        <v>2.1591253003178906E-2</v>
      </c>
      <c r="AK2986" s="31">
        <f t="shared" si="1902"/>
        <v>2.1471393897490735E-3</v>
      </c>
      <c r="AL2986" s="31">
        <f t="shared" si="1902"/>
        <v>3.2525655134951433E-4</v>
      </c>
      <c r="AM2986" s="31">
        <f t="shared" si="1920"/>
        <v>1</v>
      </c>
      <c r="AN2986" s="31">
        <f>(Z2986*'Propiedades físicas'!$F$4)/1000</f>
        <v>1859.3868072571402</v>
      </c>
      <c r="AO2986" s="31">
        <f>(AA2986*'Propiedades físicas'!$F$6)/1000</f>
        <v>456.26249243622465</v>
      </c>
      <c r="AP2986" s="31">
        <f>(AB2986*'Propiedades físicas'!$F$9)/1000</f>
        <v>171.61338618216453</v>
      </c>
      <c r="AQ2986" s="31">
        <f>(AC2986*'Propiedades físicas'!$F$5)/1000</f>
        <v>108.35972311097071</v>
      </c>
      <c r="AR2986" s="31">
        <f>(AD2986*'Propiedades físicas'!$F$8)/1000</f>
        <v>12.973285144455472</v>
      </c>
      <c r="AS2986" s="31">
        <f>(AE2986*'Propiedades físicas'!$F$7)/1000</f>
        <v>0.51049031811119516</v>
      </c>
      <c r="AT2986" s="31">
        <f t="shared" si="1921"/>
        <v>2609.1061844490669</v>
      </c>
      <c r="AU2986" s="31">
        <f t="shared" si="1922"/>
        <v>0.71265279210925037</v>
      </c>
      <c r="AV2986" s="31">
        <f t="shared" si="1926"/>
        <v>0.17487310219709132</v>
      </c>
      <c r="AW2986" s="31">
        <f t="shared" si="1926"/>
        <v>6.5774780346244149E-2</v>
      </c>
      <c r="AX2986" s="31">
        <f t="shared" si="1926"/>
        <v>4.153135804009131E-2</v>
      </c>
      <c r="AY2986" s="31">
        <f t="shared" si="1923"/>
        <v>4.9723101427529221E-3</v>
      </c>
      <c r="AZ2986" s="31">
        <f t="shared" si="1923"/>
        <v>1.9565716456993842E-4</v>
      </c>
      <c r="BA2986" s="31">
        <f t="shared" si="1924"/>
        <v>1</v>
      </c>
      <c r="BB2986" s="34">
        <f>AU2986*'Propiedades físicas'!$C$4+'Diseño reactor'!AV2986*'Propiedades físicas'!$C$5+'Diseño reactor'!AW2986*'Propiedades físicas'!$C$8+'Diseño reactor'!AX2986*'Propiedades físicas'!$C$9+'Diseño reactor'!AY2986*'Propiedades físicas'!$C$7+'Diseño reactor'!AZ2986*'Propiedades físicas'!$C$6</f>
        <v>875.28831476963251</v>
      </c>
      <c r="BC2986" s="45">
        <f>AU2986*'Propiedades físicas'!$L$4+'Diseño reactor'!AV2986*'Propiedades físicas'!$L$5+'Diseño reactor'!AW2986*'Propiedades físicas'!$L$8+AX2986*'Propiedades físicas'!$L$9+'Diseño reactor'!AY2986*'Propiedades físicas'!$L$7+'Diseño reactor'!AZ2986*'Propiedades físicas'!$L$6</f>
        <v>2.134914111397769</v>
      </c>
      <c r="BD2986" s="29">
        <f t="shared" si="1903"/>
        <v>1.1499936862724727</v>
      </c>
      <c r="BE2986" s="58">
        <f t="shared" si="1904"/>
        <v>40.922019696571127</v>
      </c>
      <c r="BF2986" s="30">
        <f>AU2986*'Propiedades físicas'!$I$4+'Diseño reactor'!AV2986*'Propiedades físicas'!$I$5+'Diseño reactor'!AW2986*'Propiedades físicas'!$I$8+'Diseño reactor'!AX2986*'Propiedades físicas'!$I$9+'Diseño reactor'!AY2986*'Propiedades físicas'!$I$7+'Diseño reactor'!AZ2986*'Propiedades físicas'!$I$6</f>
        <v>2.0010083941676259E-2</v>
      </c>
      <c r="BG2986" s="24">
        <f>AU2986*'Propiedades físicas'!$O$4+'Diseño reactor'!AV2986*'Propiedades físicas'!$O$5+'Diseño reactor'!AW2986*'Propiedades físicas'!$O$8+'Diseño reactor'!AX2986*'Propiedades físicas'!$O$9+'Diseño reactor'!AY2986*'Propiedades físicas'!$O$7+'Diseño reactor'!AZ2986*'Propiedades físicas'!$O$6</f>
        <v>0.15530324745416665</v>
      </c>
      <c r="BH2986" s="54">
        <f t="shared" si="1905"/>
        <v>41069.216686286709</v>
      </c>
      <c r="BI2986" s="34">
        <f t="shared" si="1925"/>
        <v>275.07351763488447</v>
      </c>
      <c r="BJ2986" s="27">
        <f t="shared" si="1906"/>
        <v>4799.7530839736219</v>
      </c>
      <c r="BK2986" s="34">
        <f t="shared" si="1907"/>
        <v>573.39787763019604</v>
      </c>
      <c r="BL2986" s="27">
        <f t="shared" si="1908"/>
        <v>105.83571754442669</v>
      </c>
      <c r="BM2986" s="34">
        <f t="shared" si="1909"/>
        <v>1.1054421768707483</v>
      </c>
      <c r="BN2986" s="45">
        <f t="shared" si="1910"/>
        <v>3327.8475564581913</v>
      </c>
      <c r="BO2986" s="45">
        <f t="shared" si="1911"/>
        <v>113.45417184532772</v>
      </c>
      <c r="BP2986" s="66">
        <f t="shared" si="1912"/>
        <v>6.6870046143160744</v>
      </c>
    </row>
    <row r="2987" spans="8:68">
      <c r="H2987" s="68">
        <v>2982</v>
      </c>
      <c r="I2987" s="31">
        <f>('Propiedades físicas'!$C$10*'Diseño reactor'!H2987)/1000</f>
        <v>2609.9814297306657</v>
      </c>
      <c r="J2987" s="31">
        <f t="shared" si="1889"/>
        <v>0.17471388677545358</v>
      </c>
      <c r="K2987" s="31">
        <f>(I2987*1000)/'Propiedades físicas'!$F$10</f>
        <v>17048.832616146268</v>
      </c>
      <c r="L2987" s="31">
        <f t="shared" si="1890"/>
        <v>2435.547516592324</v>
      </c>
      <c r="M2987" s="31">
        <f t="shared" si="1891"/>
        <v>14613.285099553943</v>
      </c>
      <c r="N2987" s="31">
        <f t="shared" si="1892"/>
        <v>0.81674967021875389</v>
      </c>
      <c r="O2987" s="32">
        <f t="shared" si="1893"/>
        <v>4.9004980213125231</v>
      </c>
      <c r="P2987" s="33">
        <f t="shared" si="1894"/>
        <v>0.70933329433805936</v>
      </c>
      <c r="Q2987" s="31">
        <f t="shared" si="1895"/>
        <v>4.7770966298422044</v>
      </c>
      <c r="R2987" s="31">
        <f t="shared" si="1896"/>
        <v>9.3289308275938385E-2</v>
      </c>
      <c r="S2987" s="31">
        <f t="shared" si="1897"/>
        <v>0.1234013914703187</v>
      </c>
      <c r="T2987" s="31">
        <f t="shared" si="1898"/>
        <v>1.2269119619888275E-2</v>
      </c>
      <c r="U2987" s="31">
        <f t="shared" si="1899"/>
        <v>1.8579479848679242E-3</v>
      </c>
      <c r="V2987" s="47">
        <f t="shared" si="1913"/>
        <v>7.0244656332506857E-4</v>
      </c>
      <c r="W2987" s="31">
        <f t="shared" si="1900"/>
        <v>0.13151688919803881</v>
      </c>
      <c r="X2987" s="34">
        <f>(S2987*H2987*'Propiedades físicas'!$F$5*60*24*365)/(1000000)</f>
        <v>56953.983990624401</v>
      </c>
      <c r="Y2987" s="34">
        <f>(U2987*H2987*'Propiedades físicas'!$F$7*60*24*365)/(1000000)</f>
        <v>268.16927628223641</v>
      </c>
      <c r="Z2987" s="31">
        <f t="shared" si="1914"/>
        <v>2115.2318837160929</v>
      </c>
      <c r="AA2987" s="31">
        <f t="shared" si="1915"/>
        <v>14245.302150189453</v>
      </c>
      <c r="AB2987" s="31">
        <f t="shared" si="1915"/>
        <v>278.18871727884829</v>
      </c>
      <c r="AC2987" s="31">
        <f t="shared" si="1915"/>
        <v>367.98294936449037</v>
      </c>
      <c r="AD2987" s="31">
        <f t="shared" si="1927"/>
        <v>36.586514706506833</v>
      </c>
      <c r="AE2987" s="31">
        <f t="shared" si="1916"/>
        <v>5.5404008908761497</v>
      </c>
      <c r="AF2987" s="31">
        <f t="shared" si="1917"/>
        <v>17048.832616146265</v>
      </c>
      <c r="AG2987" s="31">
        <f t="shared" si="1918"/>
        <v>0.12406901582885163</v>
      </c>
      <c r="AH2987" s="31">
        <f t="shared" si="1919"/>
        <v>0.83555880164477059</v>
      </c>
      <c r="AI2987" s="31">
        <f t="shared" si="1919"/>
        <v>1.6317171007672802E-2</v>
      </c>
      <c r="AJ2987" s="31">
        <f t="shared" si="1919"/>
        <v>2.1584055498086625E-2</v>
      </c>
      <c r="AK2987" s="31">
        <f t="shared" si="1902"/>
        <v>2.1459835714415553E-3</v>
      </c>
      <c r="AL2987" s="31">
        <f t="shared" si="1902"/>
        <v>3.2497244917690485E-4</v>
      </c>
      <c r="AM2987" s="31">
        <f t="shared" si="1920"/>
        <v>1.0000000000000002</v>
      </c>
      <c r="AN2987" s="31">
        <f>(Z2987*'Propiedades físicas'!$F$4)/1000</f>
        <v>1860.0926139022577</v>
      </c>
      <c r="AO2987" s="31">
        <f>(AA2987*'Propiedades físicas'!$F$6)/1000</f>
        <v>456.41948089207006</v>
      </c>
      <c r="AP2987" s="31">
        <f>(AB2987*'Propiedades físicas'!$F$9)/1000</f>
        <v>171.62852912518542</v>
      </c>
      <c r="AQ2987" s="31">
        <f>(AC2987*'Propiedades físicas'!$F$5)/1000</f>
        <v>108.3599390993615</v>
      </c>
      <c r="AR2987" s="31">
        <f>(AD2987*'Propiedades físicas'!$F$8)/1000</f>
        <v>12.970651193750797</v>
      </c>
      <c r="AS2987" s="31">
        <f>(AE2987*'Propiedades físicas'!$F$7)/1000</f>
        <v>0.51021551804078469</v>
      </c>
      <c r="AT2987" s="31">
        <f t="shared" si="1921"/>
        <v>2609.9814297306657</v>
      </c>
      <c r="AU2987" s="31">
        <f t="shared" si="1922"/>
        <v>0.71268423319556262</v>
      </c>
      <c r="AV2987" s="31">
        <f t="shared" si="1926"/>
        <v>0.17487460856729919</v>
      </c>
      <c r="AW2987" s="31">
        <f t="shared" si="1926"/>
        <v>6.5758525010998436E-2</v>
      </c>
      <c r="AX2987" s="31">
        <f t="shared" si="1926"/>
        <v>4.1517513444738793E-2</v>
      </c>
      <c r="AY2987" s="31">
        <f t="shared" si="1923"/>
        <v>4.9696335176949097E-3</v>
      </c>
      <c r="AZ2987" s="31">
        <f t="shared" si="1923"/>
        <v>1.9548626370626546E-4</v>
      </c>
      <c r="BA2987" s="31">
        <f t="shared" si="1924"/>
        <v>1.0000000000000002</v>
      </c>
      <c r="BB2987" s="34">
        <f>AU2987*'Propiedades físicas'!$C$4+'Diseño reactor'!AV2987*'Propiedades físicas'!$C$5+'Diseño reactor'!AW2987*'Propiedades físicas'!$C$8+'Diseño reactor'!AX2987*'Propiedades físicas'!$C$9+'Diseño reactor'!AY2987*'Propiedades físicas'!$C$7+'Diseño reactor'!AZ2987*'Propiedades físicas'!$C$6</f>
        <v>875.288256405737</v>
      </c>
      <c r="BC2987" s="45">
        <f>AU2987*'Propiedades físicas'!$L$4+'Diseño reactor'!AV2987*'Propiedades físicas'!$L$5+'Diseño reactor'!AW2987*'Propiedades físicas'!$L$8+AX2987*'Propiedades físicas'!$L$9+'Diseño reactor'!AY2987*'Propiedades físicas'!$L$7+'Diseño reactor'!AZ2987*'Propiedades físicas'!$L$6</f>
        <v>2.1349361561865079</v>
      </c>
      <c r="BD2987" s="29">
        <f t="shared" si="1903"/>
        <v>1.1496469656012334</v>
      </c>
      <c r="BE2987" s="58">
        <f t="shared" si="1904"/>
        <v>40.921648078836022</v>
      </c>
      <c r="BF2987" s="30">
        <f>AU2987*'Propiedades físicas'!$I$4+'Diseño reactor'!AV2987*'Propiedades físicas'!$I$5+'Diseño reactor'!AW2987*'Propiedades físicas'!$I$8+'Diseño reactor'!AX2987*'Propiedades físicas'!$I$9+'Diseño reactor'!AY2987*'Propiedades físicas'!$I$7+'Diseño reactor'!AZ2987*'Propiedades físicas'!$I$6</f>
        <v>2.001010583877667E-2</v>
      </c>
      <c r="BG2987" s="24">
        <f>AU2987*'Propiedades físicas'!$O$4+'Diseño reactor'!AV2987*'Propiedades físicas'!$O$5+'Diseño reactor'!AW2987*'Propiedades físicas'!$O$8+'Diseño reactor'!AX2987*'Propiedades físicas'!$O$9+'Diseño reactor'!AY2987*'Propiedades físicas'!$O$7+'Diseño reactor'!AZ2987*'Propiedades físicas'!$O$6</f>
        <v>0.15530433567572699</v>
      </c>
      <c r="BH2987" s="54">
        <f t="shared" si="1905"/>
        <v>41069.169005680611</v>
      </c>
      <c r="BI2987" s="34">
        <f t="shared" si="1925"/>
        <v>275.07473154852789</v>
      </c>
      <c r="BJ2987" s="27">
        <f t="shared" si="1906"/>
        <v>4799.7564295263901</v>
      </c>
      <c r="BK2987" s="34">
        <f t="shared" si="1907"/>
        <v>573.40229514838097</v>
      </c>
      <c r="BL2987" s="27">
        <f t="shared" si="1908"/>
        <v>105.83586804147166</v>
      </c>
      <c r="BM2987" s="34">
        <f t="shared" si="1909"/>
        <v>1.1054421768707483</v>
      </c>
      <c r="BN2987" s="45">
        <f t="shared" si="1910"/>
        <v>3329.0546143210117</v>
      </c>
      <c r="BO2987" s="45">
        <f t="shared" si="1911"/>
        <v>113.45888179383957</v>
      </c>
      <c r="BP2987" s="66">
        <f t="shared" si="1912"/>
        <v>6.687004168429123</v>
      </c>
    </row>
    <row r="2988" spans="8:68">
      <c r="H2988" s="68">
        <v>2983</v>
      </c>
      <c r="I2988" s="31">
        <f>('Propiedades físicas'!$C$10*'Diseño reactor'!H2988)/1000</f>
        <v>2610.8566750122659</v>
      </c>
      <c r="J2988" s="31">
        <f t="shared" si="1889"/>
        <v>0.17465531691733238</v>
      </c>
      <c r="K2988" s="31">
        <f>(I2988*1000)/'Propiedades físicas'!$F$10</f>
        <v>17054.549863837798</v>
      </c>
      <c r="L2988" s="31">
        <f t="shared" si="1890"/>
        <v>2436.3642662625425</v>
      </c>
      <c r="M2988" s="31">
        <f t="shared" si="1891"/>
        <v>14618.185597575255</v>
      </c>
      <c r="N2988" s="31">
        <f t="shared" si="1892"/>
        <v>0.81674967021875378</v>
      </c>
      <c r="O2988" s="32">
        <f t="shared" si="1893"/>
        <v>4.9004980213125231</v>
      </c>
      <c r="P2988" s="33">
        <f t="shared" si="1894"/>
        <v>0.70936456937039949</v>
      </c>
      <c r="Q2988" s="31">
        <f t="shared" si="1895"/>
        <v>4.7771377524582412</v>
      </c>
      <c r="R2988" s="31">
        <f t="shared" si="1896"/>
        <v>9.3266258435938471E-2</v>
      </c>
      <c r="S2988" s="31">
        <f t="shared" si="1897"/>
        <v>0.12336026885428192</v>
      </c>
      <c r="T2988" s="31">
        <f t="shared" si="1898"/>
        <v>1.2262516818904202E-2</v>
      </c>
      <c r="U2988" s="31">
        <f t="shared" si="1899"/>
        <v>1.8563255935116869E-3</v>
      </c>
      <c r="V2988" s="47">
        <f t="shared" si="1913"/>
        <v>7.0247753471631795E-4</v>
      </c>
      <c r="W2988" s="31">
        <f t="shared" si="1900"/>
        <v>0.131478597131962</v>
      </c>
      <c r="X2988" s="34">
        <f>(S2988*H2988*'Propiedades físicas'!$F$5*60*24*365)/(1000000)</f>
        <v>56954.097381948421</v>
      </c>
      <c r="Y2988" s="34">
        <f>(U2988*H2988*'Propiedades físicas'!$F$7*60*24*365)/(1000000)</f>
        <v>268.02495717734615</v>
      </c>
      <c r="Z2988" s="31">
        <f t="shared" si="1914"/>
        <v>2116.0345104319017</v>
      </c>
      <c r="AA2988" s="31">
        <f t="shared" si="1915"/>
        <v>14250.201915582933</v>
      </c>
      <c r="AB2988" s="31">
        <f t="shared" si="1915"/>
        <v>278.21324891440446</v>
      </c>
      <c r="AC2988" s="31">
        <f t="shared" si="1915"/>
        <v>367.98368199232294</v>
      </c>
      <c r="AD2988" s="31">
        <f t="shared" si="1927"/>
        <v>36.579087670791239</v>
      </c>
      <c r="AE2988" s="31">
        <f t="shared" si="1916"/>
        <v>5.5374192454453617</v>
      </c>
      <c r="AF2988" s="31">
        <f t="shared" si="1917"/>
        <v>17054.549863837798</v>
      </c>
      <c r="AG2988" s="31">
        <f t="shared" si="1918"/>
        <v>0.12407448612400544</v>
      </c>
      <c r="AH2988" s="31">
        <f t="shared" si="1919"/>
        <v>0.83556599437425427</v>
      </c>
      <c r="AI2988" s="31">
        <f t="shared" si="1919"/>
        <v>1.6313139375453322E-2</v>
      </c>
      <c r="AJ2988" s="31">
        <f t="shared" si="1919"/>
        <v>2.1576862768602871E-2</v>
      </c>
      <c r="AK2988" s="31">
        <f t="shared" si="1902"/>
        <v>2.1448286799027731E-3</v>
      </c>
      <c r="AL2988" s="31">
        <f t="shared" si="1902"/>
        <v>3.2468867778133622E-4</v>
      </c>
      <c r="AM2988" s="31">
        <f t="shared" si="1920"/>
        <v>0.99999999999999989</v>
      </c>
      <c r="AN2988" s="31">
        <f>(Z2988*'Propiedades físicas'!$F$4)/1000</f>
        <v>1860.7984277836056</v>
      </c>
      <c r="AO2988" s="31">
        <f>(AA2988*'Propiedades físicas'!$F$6)/1000</f>
        <v>456.57646937527716</v>
      </c>
      <c r="AP2988" s="31">
        <f>(AB2988*'Propiedades físicas'!$F$9)/1000</f>
        <v>171.64366391774183</v>
      </c>
      <c r="AQ2988" s="31">
        <f>(AC2988*'Propiedades físicas'!$F$5)/1000</f>
        <v>108.36015483627934</v>
      </c>
      <c r="AR2988" s="31">
        <f>(AD2988*'Propiedades físicas'!$F$8)/1000</f>
        <v>12.968018161048905</v>
      </c>
      <c r="AS2988" s="31">
        <f>(AE2988*'Propiedades físicas'!$F$7)/1000</f>
        <v>0.50994093831306342</v>
      </c>
      <c r="AT2988" s="31">
        <f t="shared" si="1921"/>
        <v>2610.8566750122659</v>
      </c>
      <c r="AU2988" s="31">
        <f t="shared" si="1922"/>
        <v>0.71271565597328834</v>
      </c>
      <c r="AV2988" s="31">
        <f t="shared" si="1926"/>
        <v>0.17487611393801697</v>
      </c>
      <c r="AW2988" s="31">
        <f t="shared" si="1926"/>
        <v>6.5742277452643175E-2</v>
      </c>
      <c r="AX2988" s="31">
        <f t="shared" si="1926"/>
        <v>4.1503678035398194E-2</v>
      </c>
      <c r="AY2988" s="31">
        <f t="shared" si="1923"/>
        <v>4.9669590388327156E-3</v>
      </c>
      <c r="AZ2988" s="31">
        <f t="shared" si="1923"/>
        <v>1.9531556182059197E-4</v>
      </c>
      <c r="BA2988" s="31">
        <f t="shared" si="1924"/>
        <v>1</v>
      </c>
      <c r="BB2988" s="34">
        <f>AU2988*'Propiedades físicas'!$C$4+'Diseño reactor'!AV2988*'Propiedades físicas'!$C$5+'Diseño reactor'!AW2988*'Propiedades físicas'!$C$8+'Diseño reactor'!AX2988*'Propiedades físicas'!$C$9+'Diseño reactor'!AY2988*'Propiedades físicas'!$C$7+'Diseño reactor'!AZ2988*'Propiedades físicas'!$C$6</f>
        <v>875.28819810885773</v>
      </c>
      <c r="BC2988" s="45">
        <f>AU2988*'Propiedades físicas'!$L$4+'Diseño reactor'!AV2988*'Propiedades físicas'!$L$5+'Diseño reactor'!AW2988*'Propiedades físicas'!$L$8+AX2988*'Propiedades físicas'!$L$9+'Diseño reactor'!AY2988*'Propiedades físicas'!$L$7+'Diseño reactor'!AZ2988*'Propiedades físicas'!$L$6</f>
        <v>2.134958187677813</v>
      </c>
      <c r="BD2988" s="29">
        <f t="shared" si="1903"/>
        <v>1.1493004541441589</v>
      </c>
      <c r="BE2988" s="58">
        <f t="shared" si="1904"/>
        <v>40.921276687471355</v>
      </c>
      <c r="BF2988" s="30">
        <f>AU2988*'Propiedades físicas'!$I$4+'Diseño reactor'!AV2988*'Propiedades físicas'!$I$5+'Diseño reactor'!AW2988*'Propiedades físicas'!$I$8+'Diseño reactor'!AX2988*'Propiedades físicas'!$I$9+'Diseño reactor'!AY2988*'Propiedades físicas'!$I$7+'Diseño reactor'!AZ2988*'Propiedades físicas'!$I$6</f>
        <v>2.0010127704942895E-2</v>
      </c>
      <c r="BG2988" s="24">
        <f>AU2988*'Propiedades físicas'!$O$4+'Diseño reactor'!AV2988*'Propiedades físicas'!$O$5+'Diseño reactor'!AW2988*'Propiedades físicas'!$O$8+'Diseño reactor'!AX2988*'Propiedades físicas'!$O$9+'Diseño reactor'!AY2988*'Propiedades físicas'!$O$7+'Diseño reactor'!AZ2988*'Propiedades físicas'!$O$6</f>
        <v>0.15530542325897284</v>
      </c>
      <c r="BH2988" s="54">
        <f t="shared" si="1905"/>
        <v>41069.121391813147</v>
      </c>
      <c r="BI2988" s="34">
        <f t="shared" si="1925"/>
        <v>275.07594444341635</v>
      </c>
      <c r="BJ2988" s="27">
        <f t="shared" si="1906"/>
        <v>4799.759774320486</v>
      </c>
      <c r="BK2988" s="34">
        <f t="shared" si="1907"/>
        <v>573.40671022479614</v>
      </c>
      <c r="BL2988" s="27">
        <f t="shared" si="1908"/>
        <v>105.83601845344057</v>
      </c>
      <c r="BM2988" s="34">
        <f t="shared" si="1909"/>
        <v>1.1054421768707483</v>
      </c>
      <c r="BN2988" s="45">
        <f t="shared" si="1910"/>
        <v>3330.2616807848235</v>
      </c>
      <c r="BO2988" s="45">
        <f t="shared" si="1911"/>
        <v>113.46358899993449</v>
      </c>
      <c r="BP2988" s="66">
        <f t="shared" si="1912"/>
        <v>6.6870037230541595</v>
      </c>
    </row>
    <row r="2989" spans="8:68">
      <c r="H2989" s="68">
        <v>2984</v>
      </c>
      <c r="I2989" s="31">
        <f>('Propiedades físicas'!$C$10*'Diseño reactor'!H2989)/1000</f>
        <v>2611.7319202938656</v>
      </c>
      <c r="J2989" s="31">
        <f t="shared" si="1889"/>
        <v>0.1745967863151483</v>
      </c>
      <c r="K2989" s="31">
        <f>(I2989*1000)/'Propiedades físicas'!$F$10</f>
        <v>17060.267111529331</v>
      </c>
      <c r="L2989" s="31">
        <f t="shared" si="1890"/>
        <v>2437.1810159327615</v>
      </c>
      <c r="M2989" s="31">
        <f t="shared" si="1891"/>
        <v>14623.086095596569</v>
      </c>
      <c r="N2989" s="31">
        <f t="shared" si="1892"/>
        <v>0.81674967021875389</v>
      </c>
      <c r="O2989" s="32">
        <f t="shared" si="1893"/>
        <v>4.9004980213125231</v>
      </c>
      <c r="P2989" s="33">
        <f t="shared" si="1894"/>
        <v>0.70939582619615005</v>
      </c>
      <c r="Q2989" s="31">
        <f t="shared" si="1895"/>
        <v>4.777178847797976</v>
      </c>
      <c r="R2989" s="31">
        <f t="shared" si="1896"/>
        <v>9.3243219621197249E-2</v>
      </c>
      <c r="S2989" s="31">
        <f t="shared" si="1897"/>
        <v>0.1233191735145487</v>
      </c>
      <c r="T2989" s="31">
        <f t="shared" si="1898"/>
        <v>1.2255919310868375E-2</v>
      </c>
      <c r="U2989" s="31">
        <f t="shared" si="1899"/>
        <v>1.8547050905382424E-3</v>
      </c>
      <c r="V2989" s="47">
        <f t="shared" si="1913"/>
        <v>7.0250848807774089E-4</v>
      </c>
      <c r="W2989" s="31">
        <f t="shared" si="1900"/>
        <v>0.13144032735740285</v>
      </c>
      <c r="X2989" s="34">
        <f>(S2989*H2989*'Propiedades físicas'!$F$5*60*24*365)/(1000000)</f>
        <v>56954.210641290621</v>
      </c>
      <c r="Y2989" s="34">
        <f>(U2989*H2989*'Propiedades físicas'!$F$7*60*24*365)/(1000000)</f>
        <v>267.8807537617754</v>
      </c>
      <c r="Z2989" s="31">
        <f t="shared" si="1914"/>
        <v>2116.8371453693117</v>
      </c>
      <c r="AA2989" s="31">
        <f t="shared" si="1915"/>
        <v>14255.101681829161</v>
      </c>
      <c r="AB2989" s="31">
        <f t="shared" si="1915"/>
        <v>278.23776734965259</v>
      </c>
      <c r="AC2989" s="31">
        <f t="shared" si="1915"/>
        <v>367.98441376741334</v>
      </c>
      <c r="AD2989" s="31">
        <f t="shared" si="1927"/>
        <v>36.571663223631234</v>
      </c>
      <c r="AE2989" s="31">
        <f t="shared" si="1916"/>
        <v>5.5344399901661152</v>
      </c>
      <c r="AF2989" s="31">
        <f t="shared" si="1917"/>
        <v>17060.267111529334</v>
      </c>
      <c r="AG2989" s="31">
        <f t="shared" si="1918"/>
        <v>0.1240799532346567</v>
      </c>
      <c r="AH2989" s="31">
        <f t="shared" si="1919"/>
        <v>0.83557318233285804</v>
      </c>
      <c r="AI2989" s="31">
        <f t="shared" si="1919"/>
        <v>1.6309109671654519E-2</v>
      </c>
      <c r="AJ2989" s="31">
        <f t="shared" si="1919"/>
        <v>2.1569674809999273E-2</v>
      </c>
      <c r="AK2989" s="31">
        <f t="shared" si="1902"/>
        <v>2.1436747141500554E-3</v>
      </c>
      <c r="AL2989" s="31">
        <f t="shared" si="1902"/>
        <v>3.244052366815487E-4</v>
      </c>
      <c r="AM2989" s="31">
        <f t="shared" si="1920"/>
        <v>1.0000000000000002</v>
      </c>
      <c r="AN2989" s="31">
        <f>(Z2989*'Propiedades físicas'!$F$4)/1000</f>
        <v>1861.5042488948652</v>
      </c>
      <c r="AO2989" s="31">
        <f>(AA2989*'Propiedades físicas'!$F$6)/1000</f>
        <v>456.73345788580633</v>
      </c>
      <c r="AP2989" s="31">
        <f>(AB2989*'Propiedades físicas'!$F$9)/1000</f>
        <v>171.65879056636814</v>
      </c>
      <c r="AQ2989" s="31">
        <f>(AC2989*'Propiedades físicas'!$F$5)/1000</f>
        <v>108.36037032209022</v>
      </c>
      <c r="AR2989" s="31">
        <f>(AD2989*'Propiedades físicas'!$F$8)/1000</f>
        <v>12.96538604604174</v>
      </c>
      <c r="AS2989" s="31">
        <f>(AE2989*'Propiedades físicas'!$F$7)/1000</f>
        <v>0.50966657869439758</v>
      </c>
      <c r="AT2989" s="31">
        <f t="shared" si="1921"/>
        <v>2611.7319202938661</v>
      </c>
      <c r="AU2989" s="31">
        <f t="shared" si="1922"/>
        <v>0.71274706045841529</v>
      </c>
      <c r="AV2989" s="31">
        <f t="shared" si="1926"/>
        <v>0.17487761831023443</v>
      </c>
      <c r="AW2989" s="31">
        <f t="shared" si="1926"/>
        <v>6.572603766586177E-2</v>
      </c>
      <c r="AX2989" s="31">
        <f t="shared" si="1926"/>
        <v>4.148985180297439E-2</v>
      </c>
      <c r="AY2989" s="31">
        <f t="shared" si="1923"/>
        <v>4.9642867038906906E-3</v>
      </c>
      <c r="AZ2989" s="31">
        <f t="shared" si="1923"/>
        <v>1.9514505862341762E-4</v>
      </c>
      <c r="BA2989" s="31">
        <f t="shared" si="1924"/>
        <v>0.99999999999999989</v>
      </c>
      <c r="BB2989" s="34">
        <f>AU2989*'Propiedades físicas'!$C$4+'Diseño reactor'!AV2989*'Propiedades físicas'!$C$5+'Diseño reactor'!AW2989*'Propiedades físicas'!$C$8+'Diseño reactor'!AX2989*'Propiedades físicas'!$C$9+'Diseño reactor'!AY2989*'Propiedades físicas'!$C$7+'Diseño reactor'!AZ2989*'Propiedades físicas'!$C$6</f>
        <v>875.28813987890214</v>
      </c>
      <c r="BC2989" s="45">
        <f>AU2989*'Propiedades físicas'!$L$4+'Diseño reactor'!AV2989*'Propiedades físicas'!$L$5+'Diseño reactor'!AW2989*'Propiedades físicas'!$L$8+AX2989*'Propiedades físicas'!$L$9+'Diseño reactor'!AY2989*'Propiedades físicas'!$L$7+'Diseño reactor'!AZ2989*'Propiedades físicas'!$L$6</f>
        <v>2.1349802058836604</v>
      </c>
      <c r="BD2989" s="29">
        <f t="shared" si="1903"/>
        <v>1.1489541517117916</v>
      </c>
      <c r="BE2989" s="58">
        <f t="shared" si="1904"/>
        <v>40.920905522270004</v>
      </c>
      <c r="BF2989" s="30">
        <f>AU2989*'Propiedades físicas'!$I$4+'Diseño reactor'!AV2989*'Propiedades físicas'!$I$5+'Diseño reactor'!AW2989*'Propiedades físicas'!$I$8+'Diseño reactor'!AX2989*'Propiedades físicas'!$I$9+'Diseño reactor'!AY2989*'Propiedades físicas'!$I$7+'Diseño reactor'!AZ2989*'Propiedades físicas'!$I$6</f>
        <v>2.0010149540219496E-2</v>
      </c>
      <c r="BG2989" s="24">
        <f>AU2989*'Propiedades físicas'!$O$4+'Diseño reactor'!AV2989*'Propiedades físicas'!$O$5+'Diseño reactor'!AW2989*'Propiedades físicas'!$O$8+'Diseño reactor'!AX2989*'Propiedades físicas'!$O$9+'Diseño reactor'!AY2989*'Propiedades físicas'!$O$7+'Diseño reactor'!AZ2989*'Propiedades físicas'!$O$6</f>
        <v>0.15530651020445937</v>
      </c>
      <c r="BH2989" s="54">
        <f t="shared" si="1905"/>
        <v>41069.073844588092</v>
      </c>
      <c r="BI2989" s="34">
        <f t="shared" si="1925"/>
        <v>275.07715632073985</v>
      </c>
      <c r="BJ2989" s="27">
        <f t="shared" si="1906"/>
        <v>4799.7631183554404</v>
      </c>
      <c r="BK2989" s="34">
        <f t="shared" si="1907"/>
        <v>573.41112286142834</v>
      </c>
      <c r="BL2989" s="27">
        <f t="shared" si="1908"/>
        <v>105.83616878040426</v>
      </c>
      <c r="BM2989" s="34">
        <f t="shared" si="1909"/>
        <v>1.1054421768707483</v>
      </c>
      <c r="BN2989" s="45">
        <f t="shared" si="1910"/>
        <v>3331.4687558419369</v>
      </c>
      <c r="BO2989" s="45">
        <f t="shared" si="1911"/>
        <v>113.46829346600708</v>
      </c>
      <c r="BP2989" s="66">
        <f t="shared" si="1912"/>
        <v>6.6870032781904785</v>
      </c>
    </row>
    <row r="2990" spans="8:68">
      <c r="H2990" s="68">
        <v>2985</v>
      </c>
      <c r="I2990" s="31">
        <f>('Propiedades físicas'!$C$10*'Diseño reactor'!H2990)/1000</f>
        <v>2612.6071655754658</v>
      </c>
      <c r="J2990" s="31">
        <f t="shared" si="1889"/>
        <v>0.17453829492944806</v>
      </c>
      <c r="K2990" s="31">
        <f>(I2990*1000)/'Propiedades físicas'!$F$10</f>
        <v>17065.984359220864</v>
      </c>
      <c r="L2990" s="31">
        <f t="shared" si="1890"/>
        <v>2437.9977656029805</v>
      </c>
      <c r="M2990" s="31">
        <f t="shared" si="1891"/>
        <v>14627.986593617883</v>
      </c>
      <c r="N2990" s="31">
        <f t="shared" si="1892"/>
        <v>0.81674967021875389</v>
      </c>
      <c r="O2990" s="32">
        <f t="shared" si="1893"/>
        <v>4.900498021312524</v>
      </c>
      <c r="P2990" s="33">
        <f t="shared" si="1894"/>
        <v>0.70942706483120455</v>
      </c>
      <c r="Q2990" s="31">
        <f t="shared" si="1895"/>
        <v>4.777219915888403</v>
      </c>
      <c r="R2990" s="31">
        <f t="shared" si="1896"/>
        <v>9.3220191824178497E-2</v>
      </c>
      <c r="S2990" s="31">
        <f t="shared" si="1897"/>
        <v>0.12327810542412114</v>
      </c>
      <c r="T2990" s="31">
        <f t="shared" si="1898"/>
        <v>1.2249327090169963E-2</v>
      </c>
      <c r="U2990" s="31">
        <f t="shared" si="1899"/>
        <v>1.8530864732009085E-3</v>
      </c>
      <c r="V2990" s="47">
        <f t="shared" si="1913"/>
        <v>7.0253942342507632E-4</v>
      </c>
      <c r="W2990" s="31">
        <f t="shared" si="1900"/>
        <v>0.13140207985490174</v>
      </c>
      <c r="X2990" s="34">
        <f>(S2990*H2990*'Propiedades físicas'!$F$5*60*24*365)/(1000000)</f>
        <v>56954.323768842893</v>
      </c>
      <c r="Y2990" s="34">
        <f>(U2990*H2990*'Propiedades físicas'!$F$7*60*24*365)/(1000000)</f>
        <v>267.73666591288685</v>
      </c>
      <c r="Z2990" s="31">
        <f t="shared" si="1914"/>
        <v>2117.6397885211454</v>
      </c>
      <c r="AA2990" s="31">
        <f t="shared" si="1915"/>
        <v>14260.001448926883</v>
      </c>
      <c r="AB2990" s="31">
        <f t="shared" si="1915"/>
        <v>278.26227259517282</v>
      </c>
      <c r="AC2990" s="31">
        <f t="shared" si="1915"/>
        <v>367.98514469100161</v>
      </c>
      <c r="AD2990" s="31">
        <f t="shared" si="1927"/>
        <v>36.56424136415734</v>
      </c>
      <c r="AE2990" s="31">
        <f t="shared" si="1916"/>
        <v>5.5314631225047117</v>
      </c>
      <c r="AF2990" s="31">
        <f t="shared" si="1917"/>
        <v>17065.984359220867</v>
      </c>
      <c r="AG2990" s="31">
        <f t="shared" si="1918"/>
        <v>0.12408541716358543</v>
      </c>
      <c r="AH2990" s="31">
        <f t="shared" si="1919"/>
        <v>0.83558036552530346</v>
      </c>
      <c r="AI2990" s="31">
        <f t="shared" si="1919"/>
        <v>1.6305081894958249E-2</v>
      </c>
      <c r="AJ2990" s="31">
        <f t="shared" si="1919"/>
        <v>2.1562491617553647E-2</v>
      </c>
      <c r="AK2990" s="31">
        <f t="shared" si="1902"/>
        <v>2.1425216732020168E-3</v>
      </c>
      <c r="AL2990" s="31">
        <f t="shared" si="1902"/>
        <v>3.241221253971222E-4</v>
      </c>
      <c r="AM2990" s="31">
        <f t="shared" si="1920"/>
        <v>1</v>
      </c>
      <c r="AN2990" s="31">
        <f>(Z2990*'Propiedades físicas'!$F$4)/1000</f>
        <v>1862.2100772297249</v>
      </c>
      <c r="AO2990" s="31">
        <f>(AA2990*'Propiedades físicas'!$F$6)/1000</f>
        <v>456.89044642361733</v>
      </c>
      <c r="AP2990" s="31">
        <f>(AB2990*'Propiedades físicas'!$F$9)/1000</f>
        <v>171.67390907759184</v>
      </c>
      <c r="AQ2990" s="31">
        <f>(AC2990*'Propiedades físicas'!$F$5)/1000</f>
        <v>108.36058555715925</v>
      </c>
      <c r="AR2990" s="31">
        <f>(AD2990*'Propiedades físicas'!$F$8)/1000</f>
        <v>12.962754848421055</v>
      </c>
      <c r="AS2990" s="31">
        <f>(AE2990*'Propiedades físicas'!$F$7)/1000</f>
        <v>0.50939243895145891</v>
      </c>
      <c r="AT2990" s="31">
        <f t="shared" si="1921"/>
        <v>2612.6071655754658</v>
      </c>
      <c r="AU2990" s="31">
        <f t="shared" si="1922"/>
        <v>0.71277844666691226</v>
      </c>
      <c r="AV2990" s="31">
        <f t="shared" si="1926"/>
        <v>0.17487912168493971</v>
      </c>
      <c r="AW2990" s="31">
        <f t="shared" si="1926"/>
        <v>6.5709805645342054E-2</v>
      </c>
      <c r="AX2990" s="31">
        <f t="shared" si="1926"/>
        <v>4.1476034738384106E-2</v>
      </c>
      <c r="AY2990" s="31">
        <f t="shared" si="1923"/>
        <v>4.9616165105961551E-3</v>
      </c>
      <c r="AZ2990" s="31">
        <f t="shared" si="1923"/>
        <v>1.9497475382574694E-4</v>
      </c>
      <c r="BA2990" s="31">
        <f t="shared" si="1924"/>
        <v>1</v>
      </c>
      <c r="BB2990" s="34">
        <f>AU2990*'Propiedades físicas'!$C$4+'Diseño reactor'!AV2990*'Propiedades físicas'!$C$5+'Diseño reactor'!AW2990*'Propiedades físicas'!$C$8+'Diseño reactor'!AX2990*'Propiedades físicas'!$C$9+'Diseño reactor'!AY2990*'Propiedades físicas'!$C$7+'Diseño reactor'!AZ2990*'Propiedades físicas'!$C$6</f>
        <v>875.28808171577759</v>
      </c>
      <c r="BC2990" s="45">
        <f>AU2990*'Propiedades físicas'!$L$4+'Diseño reactor'!AV2990*'Propiedades físicas'!$L$5+'Diseño reactor'!AW2990*'Propiedades físicas'!$L$8+AX2990*'Propiedades físicas'!$L$9+'Diseño reactor'!AY2990*'Propiedades físicas'!$L$7+'Diseño reactor'!AZ2990*'Propiedades físicas'!$L$6</f>
        <v>2.1350022108160118</v>
      </c>
      <c r="BD2990" s="29">
        <f t="shared" si="1903"/>
        <v>1.148608058114901</v>
      </c>
      <c r="BE2990" s="58">
        <f t="shared" si="1904"/>
        <v>40.920534583025074</v>
      </c>
      <c r="BF2990" s="30">
        <f>AU2990*'Propiedades físicas'!$I$4+'Diseño reactor'!AV2990*'Propiedades físicas'!$I$5+'Diseño reactor'!AW2990*'Propiedades físicas'!$I$8+'Diseño reactor'!AX2990*'Propiedades físicas'!$I$9+'Diseño reactor'!AY2990*'Propiedades físicas'!$I$7+'Diseño reactor'!AZ2990*'Propiedades físicas'!$I$6</f>
        <v>2.001017134465095E-2</v>
      </c>
      <c r="BG2990" s="24">
        <f>AU2990*'Propiedades físicas'!$O$4+'Diseño reactor'!AV2990*'Propiedades físicas'!$O$5+'Diseño reactor'!AW2990*'Propiedades físicas'!$O$8+'Diseño reactor'!AX2990*'Propiedades físicas'!$O$9+'Diseño reactor'!AY2990*'Propiedades físicas'!$O$7+'Diseño reactor'!AZ2990*'Propiedades físicas'!$O$6</f>
        <v>0.15530759651274101</v>
      </c>
      <c r="BH2990" s="54">
        <f t="shared" si="1905"/>
        <v>41069.026363909361</v>
      </c>
      <c r="BI2990" s="34">
        <f t="shared" si="1925"/>
        <v>275.07836718168653</v>
      </c>
      <c r="BJ2990" s="27">
        <f t="shared" si="1906"/>
        <v>4799.7664616307584</v>
      </c>
      <c r="BK2990" s="34">
        <f t="shared" si="1907"/>
        <v>573.41553306025878</v>
      </c>
      <c r="BL2990" s="27">
        <f t="shared" si="1908"/>
        <v>105.83631902243339</v>
      </c>
      <c r="BM2990" s="34">
        <f t="shared" si="1909"/>
        <v>1.1054421768707483</v>
      </c>
      <c r="BN2990" s="45">
        <f t="shared" si="1910"/>
        <v>3332.6758394846711</v>
      </c>
      <c r="BO2990" s="45">
        <f t="shared" si="1911"/>
        <v>113.47299519444897</v>
      </c>
      <c r="BP2990" s="66">
        <f t="shared" si="1912"/>
        <v>6.6870028338373713</v>
      </c>
    </row>
    <row r="2991" spans="8:68">
      <c r="H2991" s="68">
        <v>2986</v>
      </c>
      <c r="I2991" s="31">
        <f>('Propiedades físicas'!$C$10*'Diseño reactor'!H2991)/1000</f>
        <v>2613.4824108570651</v>
      </c>
      <c r="J2991" s="31">
        <f t="shared" si="1889"/>
        <v>0.17447984272083139</v>
      </c>
      <c r="K2991" s="31">
        <f>(I2991*1000)/'Propiedades físicas'!$F$10</f>
        <v>17071.701606912393</v>
      </c>
      <c r="L2991" s="31">
        <f t="shared" si="1890"/>
        <v>2438.814515273199</v>
      </c>
      <c r="M2991" s="31">
        <f t="shared" si="1891"/>
        <v>14632.887091639193</v>
      </c>
      <c r="N2991" s="31">
        <f t="shared" si="1892"/>
        <v>0.81674967021875389</v>
      </c>
      <c r="O2991" s="32">
        <f t="shared" si="1893"/>
        <v>4.9004980213125231</v>
      </c>
      <c r="P2991" s="33">
        <f t="shared" si="1894"/>
        <v>0.70945828529143817</v>
      </c>
      <c r="Q2991" s="31">
        <f t="shared" si="1895"/>
        <v>4.7772609567564865</v>
      </c>
      <c r="R2991" s="31">
        <f t="shared" si="1896"/>
        <v>9.319717503735242E-2</v>
      </c>
      <c r="S2991" s="31">
        <f t="shared" si="1897"/>
        <v>0.12323706455603688</v>
      </c>
      <c r="T2991" s="31">
        <f t="shared" si="1898"/>
        <v>1.2242740151205515E-2</v>
      </c>
      <c r="U2991" s="31">
        <f t="shared" si="1899"/>
        <v>1.8514697387577985E-3</v>
      </c>
      <c r="V2991" s="47">
        <f t="shared" si="1913"/>
        <v>7.0257034077404561E-4</v>
      </c>
      <c r="W2991" s="31">
        <f t="shared" si="1900"/>
        <v>0.13136385460502162</v>
      </c>
      <c r="X2991" s="34">
        <f>(S2991*H2991*'Propiedades físicas'!$F$5*60*24*365)/(1000000)</f>
        <v>56954.436764796948</v>
      </c>
      <c r="Y2991" s="34">
        <f>(U2991*H2991*'Propiedades físicas'!$F$7*60*24*365)/(1000000)</f>
        <v>267.59269350820443</v>
      </c>
      <c r="Z2991" s="31">
        <f t="shared" si="1914"/>
        <v>2118.4424398802344</v>
      </c>
      <c r="AA2991" s="31">
        <f t="shared" si="1915"/>
        <v>14264.901216874869</v>
      </c>
      <c r="AB2991" s="31">
        <f t="shared" si="1915"/>
        <v>278.28676466153433</v>
      </c>
      <c r="AC2991" s="31">
        <f t="shared" si="1915"/>
        <v>367.98587476432613</v>
      </c>
      <c r="AD2991" s="31">
        <f t="shared" si="1927"/>
        <v>36.556822091499669</v>
      </c>
      <c r="AE2991" s="31">
        <f t="shared" si="1916"/>
        <v>5.5284886399307869</v>
      </c>
      <c r="AF2991" s="31">
        <f t="shared" si="1917"/>
        <v>17071.701606912397</v>
      </c>
      <c r="AG2991" s="31">
        <f t="shared" si="1918"/>
        <v>0.12409087791356832</v>
      </c>
      <c r="AH2991" s="31">
        <f t="shared" si="1919"/>
        <v>0.83558754395630697</v>
      </c>
      <c r="AI2991" s="31">
        <f t="shared" si="1919"/>
        <v>1.6301056044047475E-2</v>
      </c>
      <c r="AJ2991" s="31">
        <f t="shared" si="1919"/>
        <v>2.1555313186550032E-2</v>
      </c>
      <c r="AK2991" s="31">
        <f t="shared" si="1902"/>
        <v>2.1413695560785618E-3</v>
      </c>
      <c r="AL2991" s="31">
        <f t="shared" si="1902"/>
        <v>3.2383934344847504E-4</v>
      </c>
      <c r="AM2991" s="31">
        <f t="shared" si="1920"/>
        <v>0.99999999999999989</v>
      </c>
      <c r="AN2991" s="31">
        <f>(Z2991*'Propiedades físicas'!$F$4)/1000</f>
        <v>1862.9159127818805</v>
      </c>
      <c r="AO2991" s="31">
        <f>(AA2991*'Propiedades físicas'!$F$6)/1000</f>
        <v>457.04743498867077</v>
      </c>
      <c r="AP2991" s="31">
        <f>(AB2991*'Propiedades físicas'!$F$9)/1000</f>
        <v>171.68901945793357</v>
      </c>
      <c r="AQ2991" s="31">
        <f>(AC2991*'Propiedades físicas'!$F$5)/1000</f>
        <v>108.36080054185113</v>
      </c>
      <c r="AR2991" s="31">
        <f>(AD2991*'Propiedades físicas'!$F$8)/1000</f>
        <v>12.960124567878458</v>
      </c>
      <c r="AS2991" s="31">
        <f>(AE2991*'Propiedades físicas'!$F$7)/1000</f>
        <v>0.50911851885122617</v>
      </c>
      <c r="AT2991" s="31">
        <f t="shared" si="1921"/>
        <v>2613.4824108570656</v>
      </c>
      <c r="AU2991" s="31">
        <f t="shared" si="1922"/>
        <v>0.71280981461472925</v>
      </c>
      <c r="AV2991" s="31">
        <f t="shared" si="1926"/>
        <v>0.17488062406311991</v>
      </c>
      <c r="AW2991" s="31">
        <f t="shared" si="1926"/>
        <v>6.5693581385776328E-2</v>
      </c>
      <c r="AX2991" s="31">
        <f t="shared" si="1926"/>
        <v>4.1462226832556064E-2</v>
      </c>
      <c r="AY2991" s="31">
        <f t="shared" si="1923"/>
        <v>4.9589484566794212E-3</v>
      </c>
      <c r="AZ2991" s="31">
        <f t="shared" si="1923"/>
        <v>1.9480464713908895E-4</v>
      </c>
      <c r="BA2991" s="31">
        <f t="shared" si="1924"/>
        <v>1</v>
      </c>
      <c r="BB2991" s="34">
        <f>AU2991*'Propiedades físicas'!$C$4+'Diseño reactor'!AV2991*'Propiedades físicas'!$C$5+'Diseño reactor'!AW2991*'Propiedades físicas'!$C$8+'Diseño reactor'!AX2991*'Propiedades físicas'!$C$9+'Diseño reactor'!AY2991*'Propiedades físicas'!$C$7+'Diseño reactor'!AZ2991*'Propiedades físicas'!$C$6</f>
        <v>875.2880236193912</v>
      </c>
      <c r="BC2991" s="45">
        <f>AU2991*'Propiedades físicas'!$L$4+'Diseño reactor'!AV2991*'Propiedades físicas'!$L$5+'Diseño reactor'!AW2991*'Propiedades físicas'!$L$8+AX2991*'Propiedades físicas'!$L$9+'Diseño reactor'!AY2991*'Propiedades físicas'!$L$7+'Diseño reactor'!AZ2991*'Propiedades físicas'!$L$6</f>
        <v>2.135024202486814</v>
      </c>
      <c r="BD2991" s="29">
        <f t="shared" si="1903"/>
        <v>1.1482621731644855</v>
      </c>
      <c r="BE2991" s="58">
        <f t="shared" si="1904"/>
        <v>40.920163869529929</v>
      </c>
      <c r="BF2991" s="30">
        <f>AU2991*'Propiedades físicas'!$I$4+'Diseño reactor'!AV2991*'Propiedades físicas'!$I$5+'Diseño reactor'!AW2991*'Propiedades físicas'!$I$8+'Diseño reactor'!AX2991*'Propiedades físicas'!$I$9+'Diseño reactor'!AY2991*'Propiedades físicas'!$I$7+'Diseño reactor'!AZ2991*'Propiedades físicas'!$I$6</f>
        <v>2.001019311828164E-2</v>
      </c>
      <c r="BG2991" s="24">
        <f>AU2991*'Propiedades físicas'!$O$4+'Diseño reactor'!AV2991*'Propiedades físicas'!$O$5+'Diseño reactor'!AW2991*'Propiedades físicas'!$O$8+'Diseño reactor'!AX2991*'Propiedades físicas'!$O$9+'Diseño reactor'!AY2991*'Propiedades físicas'!$O$7+'Diseño reactor'!AZ2991*'Propiedades físicas'!$O$6</f>
        <v>0.15530868218437152</v>
      </c>
      <c r="BH2991" s="54">
        <f t="shared" si="1905"/>
        <v>41068.978949681077</v>
      </c>
      <c r="BI2991" s="34">
        <f t="shared" si="1925"/>
        <v>275.07957702744238</v>
      </c>
      <c r="BJ2991" s="27">
        <f t="shared" si="1906"/>
        <v>4799.7698041459835</v>
      </c>
      <c r="BK2991" s="34">
        <f t="shared" si="1907"/>
        <v>573.41994082327051</v>
      </c>
      <c r="BL2991" s="27">
        <f t="shared" si="1908"/>
        <v>105.83646917959867</v>
      </c>
      <c r="BM2991" s="34">
        <f t="shared" si="1909"/>
        <v>1.1054421768707483</v>
      </c>
      <c r="BN2991" s="45">
        <f t="shared" si="1910"/>
        <v>3333.8829317053492</v>
      </c>
      <c r="BO2991" s="45">
        <f t="shared" si="1911"/>
        <v>113.47769418764908</v>
      </c>
      <c r="BP2991" s="66">
        <f t="shared" si="1912"/>
        <v>6.6870023899941291</v>
      </c>
    </row>
    <row r="2992" spans="8:68">
      <c r="H2992" s="68">
        <v>2987</v>
      </c>
      <c r="I2992" s="31">
        <f>('Propiedades físicas'!$C$10*'Diseño reactor'!H2992)/1000</f>
        <v>2614.3576561386649</v>
      </c>
      <c r="J2992" s="31">
        <f t="shared" si="1889"/>
        <v>0.17442142964995064</v>
      </c>
      <c r="K2992" s="31">
        <f>(I2992*1000)/'Propiedades físicas'!$F$10</f>
        <v>17077.418854603926</v>
      </c>
      <c r="L2992" s="31">
        <f t="shared" si="1890"/>
        <v>2439.631264943418</v>
      </c>
      <c r="M2992" s="31">
        <f t="shared" si="1891"/>
        <v>14637.787589660507</v>
      </c>
      <c r="N2992" s="31">
        <f t="shared" si="1892"/>
        <v>0.816749670218754</v>
      </c>
      <c r="O2992" s="32">
        <f t="shared" si="1893"/>
        <v>4.9004980213125231</v>
      </c>
      <c r="P2992" s="33">
        <f t="shared" si="1894"/>
        <v>0.70948948759270769</v>
      </c>
      <c r="Q2992" s="31">
        <f t="shared" si="1895"/>
        <v>4.7773019704291544</v>
      </c>
      <c r="R2992" s="31">
        <f t="shared" si="1896"/>
        <v>9.3174169253195549E-2</v>
      </c>
      <c r="S2992" s="31">
        <f t="shared" si="1897"/>
        <v>0.12319605088336882</v>
      </c>
      <c r="T2992" s="31">
        <f t="shared" si="1898"/>
        <v>1.2236158488378931E-2</v>
      </c>
      <c r="U2992" s="31">
        <f t="shared" si="1899"/>
        <v>1.8498548844718078E-3</v>
      </c>
      <c r="V2992" s="47">
        <f t="shared" si="1913"/>
        <v>7.0260124014035136E-4</v>
      </c>
      <c r="W2992" s="31">
        <f t="shared" si="1900"/>
        <v>0.13132565158834808</v>
      </c>
      <c r="X2992" s="34">
        <f>(S2992*H2992*'Propiedades físicas'!$F$5*60*24*365)/(1000000)</f>
        <v>56954.549629344023</v>
      </c>
      <c r="Y2992" s="34">
        <f>(U2992*H2992*'Propiedades físicas'!$F$7*60*24*365)/(1000000)</f>
        <v>267.44883642541282</v>
      </c>
      <c r="Z2992" s="31">
        <f t="shared" si="1914"/>
        <v>2119.245099439418</v>
      </c>
      <c r="AA2992" s="31">
        <f t="shared" si="1915"/>
        <v>14269.800985671884</v>
      </c>
      <c r="AB2992" s="31">
        <f t="shared" si="1915"/>
        <v>278.31124355929512</v>
      </c>
      <c r="AC2992" s="31">
        <f t="shared" si="1915"/>
        <v>367.98660398862268</v>
      </c>
      <c r="AD2992" s="31">
        <f t="shared" si="1927"/>
        <v>36.549405404787869</v>
      </c>
      <c r="AE2992" s="31">
        <f t="shared" si="1916"/>
        <v>5.5255165399172901</v>
      </c>
      <c r="AF2992" s="31">
        <f t="shared" si="1917"/>
        <v>17077.418854603926</v>
      </c>
      <c r="AG2992" s="31">
        <f t="shared" si="1918"/>
        <v>0.12409633548737886</v>
      </c>
      <c r="AH2992" s="31">
        <f t="shared" si="1919"/>
        <v>0.83559471763057847</v>
      </c>
      <c r="AI2992" s="31">
        <f t="shared" si="1919"/>
        <v>1.6297032117606275E-2</v>
      </c>
      <c r="AJ2992" s="31">
        <f t="shared" si="1919"/>
        <v>2.1548139512278616E-2</v>
      </c>
      <c r="AK2992" s="31">
        <f t="shared" si="1902"/>
        <v>2.1402183618008798E-3</v>
      </c>
      <c r="AL2992" s="31">
        <f t="shared" si="1902"/>
        <v>3.2355689035686199E-4</v>
      </c>
      <c r="AM2992" s="31">
        <f t="shared" si="1920"/>
        <v>1</v>
      </c>
      <c r="AN2992" s="31">
        <f>(Z2992*'Propiedades físicas'!$F$4)/1000</f>
        <v>1863.6217555450355</v>
      </c>
      <c r="AO2992" s="31">
        <f>(AA2992*'Propiedades físicas'!$F$6)/1000</f>
        <v>457.20442358092714</v>
      </c>
      <c r="AP2992" s="31">
        <f>(AB2992*'Propiedades físicas'!$F$9)/1000</f>
        <v>171.70412171390711</v>
      </c>
      <c r="AQ2992" s="31">
        <f>(AC2992*'Propiedades físicas'!$F$5)/1000</f>
        <v>108.36101527652973</v>
      </c>
      <c r="AR2992" s="31">
        <f>(AD2992*'Propiedades físicas'!$F$8)/1000</f>
        <v>12.957495204105392</v>
      </c>
      <c r="AS2992" s="31">
        <f>(AE2992*'Propiedades físicas'!$F$7)/1000</f>
        <v>0.50884481816098326</v>
      </c>
      <c r="AT2992" s="31">
        <f t="shared" si="1921"/>
        <v>2614.3576561386658</v>
      </c>
      <c r="AU2992" s="31">
        <f t="shared" si="1922"/>
        <v>0.71284116431779787</v>
      </c>
      <c r="AV2992" s="31">
        <f t="shared" si="1926"/>
        <v>0.17488212544576073</v>
      </c>
      <c r="AW2992" s="31">
        <f t="shared" si="1926"/>
        <v>6.5677364881861405E-2</v>
      </c>
      <c r="AX2992" s="31">
        <f t="shared" si="1926"/>
        <v>4.1448428076430816E-2</v>
      </c>
      <c r="AY2992" s="31">
        <f t="shared" si="1923"/>
        <v>4.9562825398737735E-3</v>
      </c>
      <c r="AZ2992" s="31">
        <f t="shared" si="1923"/>
        <v>1.9463473827545578E-4</v>
      </c>
      <c r="BA2992" s="31">
        <f t="shared" si="1924"/>
        <v>1</v>
      </c>
      <c r="BB2992" s="34">
        <f>AU2992*'Propiedades físicas'!$C$4+'Diseño reactor'!AV2992*'Propiedades físicas'!$C$5+'Diseño reactor'!AW2992*'Propiedades físicas'!$C$8+'Diseño reactor'!AX2992*'Propiedades físicas'!$C$9+'Diseño reactor'!AY2992*'Propiedades físicas'!$C$7+'Diseño reactor'!AZ2992*'Propiedades físicas'!$C$6</f>
        <v>875.28796558965053</v>
      </c>
      <c r="BC2992" s="45">
        <f>AU2992*'Propiedades físicas'!$L$4+'Diseño reactor'!AV2992*'Propiedades físicas'!$L$5+'Diseño reactor'!AW2992*'Propiedades físicas'!$L$8+AX2992*'Propiedades físicas'!$L$9+'Diseño reactor'!AY2992*'Propiedades físicas'!$L$7+'Diseño reactor'!AZ2992*'Propiedades físicas'!$L$6</f>
        <v>2.1350461809079997</v>
      </c>
      <c r="BD2992" s="29">
        <f t="shared" si="1903"/>
        <v>1.1479164966717728</v>
      </c>
      <c r="BE2992" s="58">
        <f t="shared" si="1904"/>
        <v>40.919793381578202</v>
      </c>
      <c r="BF2992" s="30">
        <f>AU2992*'Propiedades físicas'!$I$4+'Diseño reactor'!AV2992*'Propiedades físicas'!$I$5+'Diseño reactor'!AW2992*'Propiedades físicas'!$I$8+'Diseño reactor'!AX2992*'Propiedades físicas'!$I$9+'Diseño reactor'!AY2992*'Propiedades físicas'!$I$7+'Diseño reactor'!AZ2992*'Propiedades físicas'!$I$6</f>
        <v>2.0010214861155898E-2</v>
      </c>
      <c r="BG2992" s="24">
        <f>AU2992*'Propiedades físicas'!$O$4+'Diseño reactor'!AV2992*'Propiedades físicas'!$O$5+'Diseño reactor'!AW2992*'Propiedades físicas'!$O$8+'Diseño reactor'!AX2992*'Propiedades físicas'!$O$9+'Diseño reactor'!AY2992*'Propiedades físicas'!$O$7+'Diseño reactor'!AZ2992*'Propiedades físicas'!$O$6</f>
        <v>0.15530976721990417</v>
      </c>
      <c r="BH2992" s="54">
        <f t="shared" si="1905"/>
        <v>41068.931601807468</v>
      </c>
      <c r="BI2992" s="34">
        <f t="shared" si="1925"/>
        <v>275.08078585919191</v>
      </c>
      <c r="BJ2992" s="27">
        <f t="shared" si="1906"/>
        <v>4799.7731459006163</v>
      </c>
      <c r="BK2992" s="34">
        <f t="shared" si="1907"/>
        <v>573.42434615243985</v>
      </c>
      <c r="BL2992" s="27">
        <f t="shared" si="1908"/>
        <v>105.8366192519706</v>
      </c>
      <c r="BM2992" s="34">
        <f t="shared" si="1909"/>
        <v>1.1054421768707483</v>
      </c>
      <c r="BN2992" s="45">
        <f t="shared" si="1910"/>
        <v>3335.0900324963109</v>
      </c>
      <c r="BO2992" s="45">
        <f t="shared" si="1911"/>
        <v>113.48239044799345</v>
      </c>
      <c r="BP2992" s="66">
        <f t="shared" si="1912"/>
        <v>6.6870019466600441</v>
      </c>
    </row>
    <row r="2993" spans="8:68">
      <c r="H2993" s="68">
        <v>2988</v>
      </c>
      <c r="I2993" s="31">
        <f>('Propiedades físicas'!$C$10*'Diseño reactor'!H2993)/1000</f>
        <v>2615.2329014202651</v>
      </c>
      <c r="J2993" s="31">
        <f t="shared" si="1889"/>
        <v>0.17436305567751087</v>
      </c>
      <c r="K2993" s="31">
        <f>(I2993*1000)/'Propiedades físicas'!$F$10</f>
        <v>17083.136102295455</v>
      </c>
      <c r="L2993" s="31">
        <f t="shared" si="1890"/>
        <v>2440.4480146136361</v>
      </c>
      <c r="M2993" s="31">
        <f t="shared" si="1891"/>
        <v>14642.688087681818</v>
      </c>
      <c r="N2993" s="31">
        <f t="shared" si="1892"/>
        <v>0.81674967021875378</v>
      </c>
      <c r="O2993" s="32">
        <f t="shared" si="1893"/>
        <v>4.9004980213125231</v>
      </c>
      <c r="P2993" s="33">
        <f t="shared" si="1894"/>
        <v>0.70952067175085121</v>
      </c>
      <c r="Q2993" s="31">
        <f t="shared" si="1895"/>
        <v>4.7773429569332979</v>
      </c>
      <c r="R2993" s="31">
        <f t="shared" si="1896"/>
        <v>9.315117446419062E-2</v>
      </c>
      <c r="S2993" s="31">
        <f t="shared" si="1897"/>
        <v>0.1231550643792253</v>
      </c>
      <c r="T2993" s="31">
        <f t="shared" si="1898"/>
        <v>1.2229582096101444E-2</v>
      </c>
      <c r="U2993" s="31">
        <f t="shared" si="1899"/>
        <v>1.848241907610605E-3</v>
      </c>
      <c r="V2993" s="47">
        <f t="shared" si="1913"/>
        <v>7.0263212153967786E-4</v>
      </c>
      <c r="W2993" s="31">
        <f t="shared" si="1900"/>
        <v>0.1312874707854893</v>
      </c>
      <c r="X2993" s="34">
        <f>(S2993*H2993*'Propiedades físicas'!$F$5*60*24*365)/(1000000)</f>
        <v>56954.662362675117</v>
      </c>
      <c r="Y2993" s="34">
        <f>(U2993*H2993*'Propiedades físicas'!$F$7*60*24*365)/(1000000)</f>
        <v>267.30509454235676</v>
      </c>
      <c r="Z2993" s="31">
        <f t="shared" si="1914"/>
        <v>2120.0477671915432</v>
      </c>
      <c r="AA2993" s="31">
        <f t="shared" si="1915"/>
        <v>14274.700755316695</v>
      </c>
      <c r="AB2993" s="31">
        <f t="shared" si="1915"/>
        <v>278.33570929900156</v>
      </c>
      <c r="AC2993" s="31">
        <f t="shared" si="1915"/>
        <v>367.98733236512521</v>
      </c>
      <c r="AD2993" s="31">
        <f t="shared" si="1927"/>
        <v>36.541991303151114</v>
      </c>
      <c r="AE2993" s="31">
        <f t="shared" si="1916"/>
        <v>5.5225468199404872</v>
      </c>
      <c r="AF2993" s="31">
        <f t="shared" si="1917"/>
        <v>17083.136102295455</v>
      </c>
      <c r="AG2993" s="31">
        <f t="shared" si="1918"/>
        <v>0.12410178988778724</v>
      </c>
      <c r="AH2993" s="31">
        <f t="shared" si="1919"/>
        <v>0.83560188655282142</v>
      </c>
      <c r="AI2993" s="31">
        <f t="shared" si="1919"/>
        <v>1.62930101143198E-2</v>
      </c>
      <c r="AJ2993" s="31">
        <f t="shared" si="1919"/>
        <v>2.1540970590035801E-2</v>
      </c>
      <c r="AK2993" s="31">
        <f t="shared" si="1902"/>
        <v>2.1390680893914426E-3</v>
      </c>
      <c r="AL2993" s="31">
        <f t="shared" si="1902"/>
        <v>3.2327476564437279E-4</v>
      </c>
      <c r="AM2993" s="31">
        <f t="shared" si="1920"/>
        <v>1</v>
      </c>
      <c r="AN2993" s="31">
        <f>(Z2993*'Propiedades físicas'!$F$4)/1000</f>
        <v>1864.3276055128993</v>
      </c>
      <c r="AO2993" s="31">
        <f>(AA2993*'Propiedades físicas'!$F$6)/1000</f>
        <v>457.36141220034688</v>
      </c>
      <c r="AP2993" s="31">
        <f>(AB2993*'Propiedades físicas'!$F$9)/1000</f>
        <v>171.719215852019</v>
      </c>
      <c r="AQ2993" s="31">
        <f>(AC2993*'Propiedades físicas'!$F$5)/1000</f>
        <v>108.36122976155842</v>
      </c>
      <c r="AR2993" s="31">
        <f>(AD2993*'Propiedades físicas'!$F$8)/1000</f>
        <v>12.954866756793129</v>
      </c>
      <c r="AS2993" s="31">
        <f>(AE2993*'Propiedades físicas'!$F$7)/1000</f>
        <v>0.50857133664831955</v>
      </c>
      <c r="AT2993" s="31">
        <f t="shared" si="1921"/>
        <v>2615.2329014202651</v>
      </c>
      <c r="AU2993" s="31">
        <f t="shared" si="1922"/>
        <v>0.71287249579203116</v>
      </c>
      <c r="AV2993" s="31">
        <f t="shared" si="1926"/>
        <v>0.17488362583384667</v>
      </c>
      <c r="AW2993" s="31">
        <f t="shared" si="1926"/>
        <v>6.5661156128298467E-2</v>
      </c>
      <c r="AX2993" s="31">
        <f t="shared" si="1926"/>
        <v>4.1434638460960876E-2</v>
      </c>
      <c r="AY2993" s="31">
        <f t="shared" si="1923"/>
        <v>4.9536187579154716E-3</v>
      </c>
      <c r="AZ2993" s="31">
        <f t="shared" si="1923"/>
        <v>1.9446502694736199E-4</v>
      </c>
      <c r="BA2993" s="31">
        <f t="shared" si="1924"/>
        <v>0.99999999999999989</v>
      </c>
      <c r="BB2993" s="34">
        <f>AU2993*'Propiedades físicas'!$C$4+'Diseño reactor'!AV2993*'Propiedades físicas'!$C$5+'Diseño reactor'!AW2993*'Propiedades físicas'!$C$8+'Diseño reactor'!AX2993*'Propiedades físicas'!$C$9+'Diseño reactor'!AY2993*'Propiedades físicas'!$C$7+'Diseño reactor'!AZ2993*'Propiedades físicas'!$C$6</f>
        <v>875.28790762646361</v>
      </c>
      <c r="BC2993" s="45">
        <f>AU2993*'Propiedades físicas'!$L$4+'Diseño reactor'!AV2993*'Propiedades físicas'!$L$5+'Diseño reactor'!AW2993*'Propiedades físicas'!$L$8+AX2993*'Propiedades físicas'!$L$9+'Diseño reactor'!AY2993*'Propiedades físicas'!$L$7+'Diseño reactor'!AZ2993*'Propiedades físicas'!$L$6</f>
        <v>2.1350681460914878</v>
      </c>
      <c r="BD2993" s="29">
        <f t="shared" si="1903"/>
        <v>1.1475710284482159</v>
      </c>
      <c r="BE2993" s="58">
        <f t="shared" si="1904"/>
        <v>40.919423118963749</v>
      </c>
      <c r="BF2993" s="30">
        <f>AU2993*'Propiedades físicas'!$I$4+'Diseño reactor'!AV2993*'Propiedades físicas'!$I$5+'Diseño reactor'!AW2993*'Propiedades físicas'!$I$8+'Diseño reactor'!AX2993*'Propiedades físicas'!$I$9+'Diseño reactor'!AY2993*'Propiedades físicas'!$I$7+'Diseño reactor'!AZ2993*'Propiedades físicas'!$I$6</f>
        <v>2.0010236573317967E-2</v>
      </c>
      <c r="BG2993" s="24">
        <f>AU2993*'Propiedades físicas'!$O$4+'Diseño reactor'!AV2993*'Propiedades físicas'!$O$5+'Diseño reactor'!AW2993*'Propiedades físicas'!$O$8+'Diseño reactor'!AX2993*'Propiedades físicas'!$O$9+'Diseño reactor'!AY2993*'Propiedades físicas'!$O$7+'Diseño reactor'!AZ2993*'Propiedades físicas'!$O$6</f>
        <v>0.15531085161989142</v>
      </c>
      <c r="BH2993" s="54">
        <f t="shared" si="1905"/>
        <v>41068.884320193007</v>
      </c>
      <c r="BI2993" s="34">
        <f t="shared" si="1925"/>
        <v>275.0819936781179</v>
      </c>
      <c r="BJ2993" s="27">
        <f t="shared" si="1906"/>
        <v>4799.7764868941968</v>
      </c>
      <c r="BK2993" s="34">
        <f t="shared" si="1907"/>
        <v>573.42874904974485</v>
      </c>
      <c r="BL2993" s="27">
        <f t="shared" si="1908"/>
        <v>105.8367692396197</v>
      </c>
      <c r="BM2993" s="34">
        <f t="shared" si="1909"/>
        <v>1.1054421768707483</v>
      </c>
      <c r="BN2993" s="45">
        <f t="shared" si="1910"/>
        <v>3336.2971418499005</v>
      </c>
      <c r="BO2993" s="45">
        <f t="shared" si="1911"/>
        <v>113.48708397786545</v>
      </c>
      <c r="BP2993" s="66">
        <f t="shared" si="1912"/>
        <v>6.6870015038344155</v>
      </c>
    </row>
    <row r="2994" spans="8:68">
      <c r="H2994" s="68">
        <v>2989</v>
      </c>
      <c r="I2994" s="31">
        <f>('Propiedades físicas'!$C$10*'Diseño reactor'!H2994)/1000</f>
        <v>2616.1081467018648</v>
      </c>
      <c r="J2994" s="31">
        <f t="shared" si="1889"/>
        <v>0.17430472076426984</v>
      </c>
      <c r="K2994" s="31">
        <f>(I2994*1000)/'Propiedades físicas'!$F$10</f>
        <v>17088.853349986988</v>
      </c>
      <c r="L2994" s="31">
        <f t="shared" si="1890"/>
        <v>2441.2647642838551</v>
      </c>
      <c r="M2994" s="31">
        <f t="shared" si="1891"/>
        <v>14647.588585703132</v>
      </c>
      <c r="N2994" s="31">
        <f t="shared" si="1892"/>
        <v>0.81674967021875378</v>
      </c>
      <c r="O2994" s="32">
        <f t="shared" si="1893"/>
        <v>4.9004980213125231</v>
      </c>
      <c r="P2994" s="33">
        <f t="shared" si="1894"/>
        <v>0.70955183778168873</v>
      </c>
      <c r="Q2994" s="31">
        <f t="shared" si="1895"/>
        <v>4.7773839162957739</v>
      </c>
      <c r="R2994" s="31">
        <f t="shared" si="1896"/>
        <v>9.3128190662826835E-2</v>
      </c>
      <c r="S2994" s="31">
        <f t="shared" si="1897"/>
        <v>0.12311410501674992</v>
      </c>
      <c r="T2994" s="31">
        <f t="shared" si="1898"/>
        <v>1.2223010968791612E-2</v>
      </c>
      <c r="U2994" s="31">
        <f t="shared" si="1899"/>
        <v>1.8466308054466227E-3</v>
      </c>
      <c r="V2994" s="47">
        <f t="shared" si="1913"/>
        <v>7.0266298498769173E-4</v>
      </c>
      <c r="W2994" s="31">
        <f t="shared" si="1900"/>
        <v>0.13124931217707597</v>
      </c>
      <c r="X2994" s="34">
        <f>(S2994*H2994*'Propiedades físicas'!$F$5*60*24*365)/(1000000)</f>
        <v>56954.774964980861</v>
      </c>
      <c r="Y2994" s="34">
        <f>(U2994*H2994*'Propiedades físicas'!$F$7*60*24*365)/(1000000)</f>
        <v>267.16146773704145</v>
      </c>
      <c r="Z2994" s="31">
        <f t="shared" si="1914"/>
        <v>2120.8504431294677</v>
      </c>
      <c r="AA2994" s="31">
        <f t="shared" si="1915"/>
        <v>14279.600525808068</v>
      </c>
      <c r="AB2994" s="31">
        <f t="shared" si="1915"/>
        <v>278.36016189118942</v>
      </c>
      <c r="AC2994" s="31">
        <f t="shared" si="1915"/>
        <v>367.98805989506553</v>
      </c>
      <c r="AD2994" s="31">
        <f t="shared" si="1927"/>
        <v>36.53457978571813</v>
      </c>
      <c r="AE2994" s="31">
        <f t="shared" si="1916"/>
        <v>5.5195794774799554</v>
      </c>
      <c r="AF2994" s="31">
        <f t="shared" si="1917"/>
        <v>17088.853349986988</v>
      </c>
      <c r="AG2994" s="31">
        <f t="shared" si="1918"/>
        <v>0.12410724111756057</v>
      </c>
      <c r="AH2994" s="31">
        <f t="shared" si="1919"/>
        <v>0.83560905072773306</v>
      </c>
      <c r="AI2994" s="31">
        <f t="shared" si="1919"/>
        <v>1.6288990032874345E-2</v>
      </c>
      <c r="AJ2994" s="31">
        <f t="shared" si="1919"/>
        <v>2.1533806415124146E-2</v>
      </c>
      <c r="AK2994" s="31">
        <f t="shared" si="1902"/>
        <v>2.137918737874004E-3</v>
      </c>
      <c r="AL2994" s="31">
        <f t="shared" si="1902"/>
        <v>3.2299296883393048E-4</v>
      </c>
      <c r="AM2994" s="31">
        <f t="shared" si="1920"/>
        <v>1</v>
      </c>
      <c r="AN2994" s="31">
        <f>(Z2994*'Propiedades físicas'!$F$4)/1000</f>
        <v>1865.0334626791912</v>
      </c>
      <c r="AO2994" s="31">
        <f>(AA2994*'Propiedades físicas'!$F$6)/1000</f>
        <v>457.51840084689047</v>
      </c>
      <c r="AP2994" s="31">
        <f>(AB2994*'Propiedades físicas'!$F$9)/1000</f>
        <v>171.73430187876929</v>
      </c>
      <c r="AQ2994" s="31">
        <f>(AC2994*'Propiedades físicas'!$F$5)/1000</f>
        <v>108.36144399729996</v>
      </c>
      <c r="AR2994" s="31">
        <f>(AD2994*'Propiedades físicas'!$F$8)/1000</f>
        <v>12.952239225632786</v>
      </c>
      <c r="AS2994" s="31">
        <f>(AE2994*'Propiedades físicas'!$F$7)/1000</f>
        <v>0.50829807408112915</v>
      </c>
      <c r="AT2994" s="31">
        <f t="shared" si="1921"/>
        <v>2616.1081467018644</v>
      </c>
      <c r="AU2994" s="31">
        <f t="shared" si="1922"/>
        <v>0.71290380905332396</v>
      </c>
      <c r="AV2994" s="31">
        <f t="shared" si="1926"/>
        <v>0.1748851252283608</v>
      </c>
      <c r="AW2994" s="31">
        <f t="shared" si="1926"/>
        <v>6.5644955119793208E-2</v>
      </c>
      <c r="AX2994" s="31">
        <f t="shared" si="1926"/>
        <v>4.1420857977110606E-2</v>
      </c>
      <c r="AY2994" s="31">
        <f t="shared" si="1923"/>
        <v>4.9509571085437406E-3</v>
      </c>
      <c r="AZ2994" s="31">
        <f t="shared" si="1923"/>
        <v>1.9429551286782317E-4</v>
      </c>
      <c r="BA2994" s="31">
        <f t="shared" si="1924"/>
        <v>1</v>
      </c>
      <c r="BB2994" s="34">
        <f>AU2994*'Propiedades físicas'!$C$4+'Diseño reactor'!AV2994*'Propiedades físicas'!$C$5+'Diseño reactor'!AW2994*'Propiedades físicas'!$C$8+'Diseño reactor'!AX2994*'Propiedades físicas'!$C$9+'Diseño reactor'!AY2994*'Propiedades físicas'!$C$7+'Diseño reactor'!AZ2994*'Propiedades físicas'!$C$6</f>
        <v>875.28784972973824</v>
      </c>
      <c r="BC2994" s="45">
        <f>AU2994*'Propiedades físicas'!$L$4+'Diseño reactor'!AV2994*'Propiedades físicas'!$L$5+'Diseño reactor'!AW2994*'Propiedades físicas'!$L$8+AX2994*'Propiedades físicas'!$L$9+'Diseño reactor'!AY2994*'Propiedades físicas'!$L$7+'Diseño reactor'!AZ2994*'Propiedades físicas'!$L$6</f>
        <v>2.1350900980491816</v>
      </c>
      <c r="BD2994" s="29">
        <f t="shared" si="1903"/>
        <v>1.1472257683054981</v>
      </c>
      <c r="BE2994" s="58">
        <f t="shared" si="1904"/>
        <v>40.919053081480698</v>
      </c>
      <c r="BF2994" s="30">
        <f>AU2994*'Propiedades físicas'!$I$4+'Diseño reactor'!AV2994*'Propiedades físicas'!$I$5+'Diseño reactor'!AW2994*'Propiedades físicas'!$I$8+'Diseño reactor'!AX2994*'Propiedades físicas'!$I$9+'Diseño reactor'!AY2994*'Propiedades físicas'!$I$7+'Diseño reactor'!AZ2994*'Propiedades físicas'!$I$6</f>
        <v>2.0010258254812025E-2</v>
      </c>
      <c r="BG2994" s="24">
        <f>AU2994*'Propiedades físicas'!$O$4+'Diseño reactor'!AV2994*'Propiedades físicas'!$O$5+'Diseño reactor'!AW2994*'Propiedades físicas'!$O$8+'Diseño reactor'!AX2994*'Propiedades físicas'!$O$9+'Diseño reactor'!AY2994*'Propiedades físicas'!$O$7+'Diseño reactor'!AZ2994*'Propiedades físicas'!$O$6</f>
        <v>0.15531193538488527</v>
      </c>
      <c r="BH2994" s="54">
        <f t="shared" si="1905"/>
        <v>41068.837104742233</v>
      </c>
      <c r="BI2994" s="34">
        <f t="shared" si="1925"/>
        <v>275.08320048540111</v>
      </c>
      <c r="BJ2994" s="27">
        <f t="shared" si="1906"/>
        <v>4799.7798271262545</v>
      </c>
      <c r="BK2994" s="34">
        <f t="shared" si="1907"/>
        <v>573.43314951716047</v>
      </c>
      <c r="BL2994" s="27">
        <f t="shared" si="1908"/>
        <v>105.83691914261641</v>
      </c>
      <c r="BM2994" s="34">
        <f t="shared" si="1909"/>
        <v>1.1054421768707483</v>
      </c>
      <c r="BN2994" s="45">
        <f t="shared" si="1910"/>
        <v>3337.5042597584716</v>
      </c>
      <c r="BO2994" s="45">
        <f t="shared" si="1911"/>
        <v>113.49177477964568</v>
      </c>
      <c r="BP2994" s="66">
        <f t="shared" si="1912"/>
        <v>6.6870010615165372</v>
      </c>
    </row>
    <row r="2995" spans="8:68">
      <c r="H2995" s="68">
        <v>2990</v>
      </c>
      <c r="I2995" s="31">
        <f>('Propiedades físicas'!$C$10*'Diseño reactor'!H2995)/1000</f>
        <v>2616.983391983465</v>
      </c>
      <c r="J2995" s="31">
        <f t="shared" si="1889"/>
        <v>0.17424642487103761</v>
      </c>
      <c r="K2995" s="31">
        <f>(I2995*1000)/'Propiedades físicas'!$F$10</f>
        <v>17094.570597678521</v>
      </c>
      <c r="L2995" s="31">
        <f t="shared" si="1890"/>
        <v>2442.0815139540741</v>
      </c>
      <c r="M2995" s="31">
        <f t="shared" si="1891"/>
        <v>14652.489083724446</v>
      </c>
      <c r="N2995" s="31">
        <f t="shared" si="1892"/>
        <v>0.81674967021875389</v>
      </c>
      <c r="O2995" s="32">
        <f t="shared" si="1893"/>
        <v>4.900498021312524</v>
      </c>
      <c r="P2995" s="33">
        <f t="shared" si="1894"/>
        <v>0.70958298570102196</v>
      </c>
      <c r="Q2995" s="31">
        <f t="shared" si="1895"/>
        <v>4.7774248485434025</v>
      </c>
      <c r="R2995" s="31">
        <f t="shared" si="1896"/>
        <v>9.3105217841599669E-2</v>
      </c>
      <c r="S2995" s="31">
        <f t="shared" si="1897"/>
        <v>0.12307317276912143</v>
      </c>
      <c r="T2995" s="31">
        <f t="shared" si="1898"/>
        <v>1.221644510087532E-2</v>
      </c>
      <c r="U2995" s="31">
        <f t="shared" si="1899"/>
        <v>1.8450215752570471E-3</v>
      </c>
      <c r="V2995" s="47">
        <f t="shared" si="1913"/>
        <v>7.0269383050004114E-4</v>
      </c>
      <c r="W2995" s="31">
        <f t="shared" si="1900"/>
        <v>0.13121117574376134</v>
      </c>
      <c r="X2995" s="34">
        <f>(S2995*H2995*'Propiedades físicas'!$F$5*60*24*365)/(1000000)</f>
        <v>56954.88743645155</v>
      </c>
      <c r="Y2995" s="34">
        <f>(U2995*H2995*'Propiedades físicas'!$F$7*60*24*365)/(1000000)</f>
        <v>267.0179558876319</v>
      </c>
      <c r="Z2995" s="31">
        <f t="shared" si="1914"/>
        <v>2121.6531272460556</v>
      </c>
      <c r="AA2995" s="31">
        <f t="shared" si="1915"/>
        <v>14284.500297144774</v>
      </c>
      <c r="AB2995" s="31">
        <f t="shared" si="1915"/>
        <v>278.38460134638302</v>
      </c>
      <c r="AC2995" s="31">
        <f t="shared" si="1915"/>
        <v>367.98878657967305</v>
      </c>
      <c r="AD2995" s="31">
        <f t="shared" si="1927"/>
        <v>36.527170851617207</v>
      </c>
      <c r="AE2995" s="31">
        <f t="shared" si="1916"/>
        <v>5.5166145100185711</v>
      </c>
      <c r="AF2995" s="31">
        <f t="shared" si="1917"/>
        <v>17094.570597678521</v>
      </c>
      <c r="AG2995" s="31">
        <f t="shared" si="1918"/>
        <v>0.12411268917946267</v>
      </c>
      <c r="AH2995" s="31">
        <f t="shared" si="1919"/>
        <v>0.83561621016000476</v>
      </c>
      <c r="AI2995" s="31">
        <f t="shared" si="1919"/>
        <v>1.62849718719573E-2</v>
      </c>
      <c r="AJ2995" s="31">
        <f t="shared" si="1919"/>
        <v>2.1526646982852362E-2</v>
      </c>
      <c r="AK2995" s="31">
        <f t="shared" si="1902"/>
        <v>2.1367703062735999E-3</v>
      </c>
      <c r="AL2995" s="31">
        <f t="shared" si="1902"/>
        <v>3.2271149944928943E-4</v>
      </c>
      <c r="AM2995" s="31">
        <f t="shared" si="1920"/>
        <v>1</v>
      </c>
      <c r="AN2995" s="31">
        <f>(Z2995*'Propiedades físicas'!$F$4)/1000</f>
        <v>1865.7393270376365</v>
      </c>
      <c r="AO2995" s="31">
        <f>(AA2995*'Propiedades físicas'!$F$6)/1000</f>
        <v>457.67538952051854</v>
      </c>
      <c r="AP2995" s="31">
        <f>(AB2995*'Propiedades físicas'!$F$9)/1000</f>
        <v>171.74937980065098</v>
      </c>
      <c r="AQ2995" s="31">
        <f>(AC2995*'Propiedades físicas'!$F$5)/1000</f>
        <v>108.36165798411633</v>
      </c>
      <c r="AR2995" s="31">
        <f>(AD2995*'Propiedades físicas'!$F$8)/1000</f>
        <v>12.949612610315327</v>
      </c>
      <c r="AS2995" s="31">
        <f>(AE2995*'Propiedades físicas'!$F$7)/1000</f>
        <v>0.50802503022761025</v>
      </c>
      <c r="AT2995" s="31">
        <f t="shared" si="1921"/>
        <v>2616.983391983465</v>
      </c>
      <c r="AU2995" s="31">
        <f t="shared" si="1922"/>
        <v>0.71293510411755212</v>
      </c>
      <c r="AV2995" s="31">
        <f t="shared" si="1926"/>
        <v>0.17488662363028487</v>
      </c>
      <c r="AW2995" s="31">
        <f t="shared" si="1926"/>
        <v>6.5628761851055775E-2</v>
      </c>
      <c r="AX2995" s="31">
        <f t="shared" si="1926"/>
        <v>4.140708661585614E-2</v>
      </c>
      <c r="AY2995" s="31">
        <f t="shared" si="1923"/>
        <v>4.9482975895007693E-3</v>
      </c>
      <c r="AZ2995" s="31">
        <f t="shared" si="1923"/>
        <v>1.9412619575035503E-4</v>
      </c>
      <c r="BA2995" s="31">
        <f t="shared" si="1924"/>
        <v>1</v>
      </c>
      <c r="BB2995" s="34">
        <f>AU2995*'Propiedades físicas'!$C$4+'Diseño reactor'!AV2995*'Propiedades físicas'!$C$5+'Diseño reactor'!AW2995*'Propiedades físicas'!$C$8+'Diseño reactor'!AX2995*'Propiedades físicas'!$C$9+'Diseño reactor'!AY2995*'Propiedades físicas'!$C$7+'Diseño reactor'!AZ2995*'Propiedades físicas'!$C$6</f>
        <v>875.28779189938211</v>
      </c>
      <c r="BC2995" s="45">
        <f>AU2995*'Propiedades físicas'!$L$4+'Diseño reactor'!AV2995*'Propiedades físicas'!$L$5+'Diseño reactor'!AW2995*'Propiedades físicas'!$L$8+AX2995*'Propiedades físicas'!$L$9+'Diseño reactor'!AY2995*'Propiedades físicas'!$L$7+'Diseño reactor'!AZ2995*'Propiedades físicas'!$L$6</f>
        <v>2.135112036792973</v>
      </c>
      <c r="BD2995" s="29">
        <f t="shared" si="1903"/>
        <v>1.1468807160555285</v>
      </c>
      <c r="BE2995" s="58">
        <f t="shared" si="1904"/>
        <v>40.918683268923424</v>
      </c>
      <c r="BF2995" s="30">
        <f>AU2995*'Propiedades físicas'!$I$4+'Diseño reactor'!AV2995*'Propiedades físicas'!$I$5+'Diseño reactor'!AW2995*'Propiedades físicas'!$I$8+'Diseño reactor'!AX2995*'Propiedades físicas'!$I$9+'Diseño reactor'!AY2995*'Propiedades físicas'!$I$7+'Diseño reactor'!AZ2995*'Propiedades físicas'!$I$6</f>
        <v>2.0010279905682181E-2</v>
      </c>
      <c r="BG2995" s="24">
        <f>AU2995*'Propiedades físicas'!$O$4+'Diseño reactor'!AV2995*'Propiedades físicas'!$O$5+'Diseño reactor'!AW2995*'Propiedades físicas'!$O$8+'Diseño reactor'!AX2995*'Propiedades físicas'!$O$9+'Diseño reactor'!AY2995*'Propiedades físicas'!$O$7+'Diseño reactor'!AZ2995*'Propiedades físicas'!$O$6</f>
        <v>0.15531301851543688</v>
      </c>
      <c r="BH2995" s="54">
        <f t="shared" si="1905"/>
        <v>41068.789955359876</v>
      </c>
      <c r="BI2995" s="34">
        <f t="shared" si="1925"/>
        <v>275.08440628222121</v>
      </c>
      <c r="BJ2995" s="27">
        <f t="shared" si="1906"/>
        <v>4799.7831665963113</v>
      </c>
      <c r="BK2995" s="34">
        <f t="shared" si="1907"/>
        <v>573.43754755665782</v>
      </c>
      <c r="BL2995" s="27">
        <f t="shared" si="1908"/>
        <v>105.83706896103097</v>
      </c>
      <c r="BM2995" s="34">
        <f t="shared" si="1909"/>
        <v>1.1054421768707483</v>
      </c>
      <c r="BN2995" s="45">
        <f t="shared" si="1910"/>
        <v>3338.7113862143901</v>
      </c>
      <c r="BO2995" s="45">
        <f t="shared" si="1911"/>
        <v>113.49646285571197</v>
      </c>
      <c r="BP2995" s="66">
        <f t="shared" si="1912"/>
        <v>6.6870006197057066</v>
      </c>
    </row>
    <row r="2996" spans="8:68">
      <c r="H2996" s="68">
        <v>2991</v>
      </c>
      <c r="I2996" s="31">
        <f>('Propiedades físicas'!$C$10*'Diseño reactor'!H2996)/1000</f>
        <v>2617.8586372650643</v>
      </c>
      <c r="J2996" s="31">
        <f t="shared" si="1889"/>
        <v>0.17418816795867689</v>
      </c>
      <c r="K2996" s="31">
        <f>(I2996*1000)/'Propiedades físicas'!$F$10</f>
        <v>17100.28784537005</v>
      </c>
      <c r="L2996" s="31">
        <f t="shared" si="1890"/>
        <v>2442.8982636242927</v>
      </c>
      <c r="M2996" s="31">
        <f t="shared" si="1891"/>
        <v>14657.389581745756</v>
      </c>
      <c r="N2996" s="31">
        <f t="shared" si="1892"/>
        <v>0.81674967021875378</v>
      </c>
      <c r="O2996" s="32">
        <f t="shared" si="1893"/>
        <v>4.9004980213125231</v>
      </c>
      <c r="P2996" s="33">
        <f t="shared" si="1894"/>
        <v>0.70961411552463338</v>
      </c>
      <c r="Q2996" s="31">
        <f t="shared" si="1895"/>
        <v>4.7774657537029697</v>
      </c>
      <c r="R2996" s="31">
        <f t="shared" si="1896"/>
        <v>9.3082255993010871E-2</v>
      </c>
      <c r="S2996" s="31">
        <f t="shared" si="1897"/>
        <v>0.12303226760955376</v>
      </c>
      <c r="T2996" s="31">
        <f t="shared" si="1898"/>
        <v>1.2209884486785737E-2</v>
      </c>
      <c r="U2996" s="31">
        <f t="shared" si="1899"/>
        <v>1.8434142143238072E-3</v>
      </c>
      <c r="V2996" s="47">
        <f t="shared" si="1913"/>
        <v>7.0272465809235541E-4</v>
      </c>
      <c r="W2996" s="31">
        <f t="shared" si="1900"/>
        <v>0.1311730614662211</v>
      </c>
      <c r="X2996" s="34">
        <f>(S2996*H2996*'Propiedades físicas'!$F$5*60*24*365)/(1000000)</f>
        <v>56954.999777277168</v>
      </c>
      <c r="Y2996" s="34">
        <f>(U2996*H2996*'Propiedades físicas'!$F$7*60*24*365)/(1000000)</f>
        <v>266.87455887245267</v>
      </c>
      <c r="Z2996" s="31">
        <f t="shared" si="1914"/>
        <v>2122.4558195341783</v>
      </c>
      <c r="AA2996" s="31">
        <f t="shared" si="1915"/>
        <v>14289.400069325582</v>
      </c>
      <c r="AB2996" s="31">
        <f t="shared" si="1915"/>
        <v>278.4090276750955</v>
      </c>
      <c r="AC2996" s="31">
        <f t="shared" si="1915"/>
        <v>367.98951242017529</v>
      </c>
      <c r="AD2996" s="31">
        <f t="shared" si="1927"/>
        <v>36.519764499976141</v>
      </c>
      <c r="AE2996" s="31">
        <f t="shared" si="1916"/>
        <v>5.513651915042507</v>
      </c>
      <c r="AF2996" s="31">
        <f t="shared" si="1917"/>
        <v>17100.28784537005</v>
      </c>
      <c r="AG2996" s="31">
        <f t="shared" si="1918"/>
        <v>0.12411813407625411</v>
      </c>
      <c r="AH2996" s="31">
        <f t="shared" si="1919"/>
        <v>0.83562336485432176</v>
      </c>
      <c r="AI2996" s="31">
        <f t="shared" si="1919"/>
        <v>1.6280955630257155E-2</v>
      </c>
      <c r="AJ2996" s="31">
        <f t="shared" si="1919"/>
        <v>2.1519492288535332E-2</v>
      </c>
      <c r="AK2996" s="31">
        <f t="shared" si="1902"/>
        <v>2.1356227936165395E-3</v>
      </c>
      <c r="AL2996" s="31">
        <f t="shared" si="1902"/>
        <v>3.2243035701503371E-4</v>
      </c>
      <c r="AM2996" s="31">
        <f t="shared" si="1920"/>
        <v>1</v>
      </c>
      <c r="AN2996" s="31">
        <f>(Z2996*'Propiedades físicas'!$F$4)/1000</f>
        <v>1866.4451985819655</v>
      </c>
      <c r="AO2996" s="31">
        <f>(AA2996*'Propiedades físicas'!$F$6)/1000</f>
        <v>457.83237822119162</v>
      </c>
      <c r="AP2996" s="31">
        <f>(AB2996*'Propiedades físicas'!$F$9)/1000</f>
        <v>171.76444962415016</v>
      </c>
      <c r="AQ2996" s="31">
        <f>(AC2996*'Propiedades físicas'!$F$5)/1000</f>
        <v>108.36187172236903</v>
      </c>
      <c r="AR2996" s="31">
        <f>(AD2996*'Propiedades físicas'!$F$8)/1000</f>
        <v>12.946986910531537</v>
      </c>
      <c r="AS2996" s="31">
        <f>(AE2996*'Propiedades físicas'!$F$7)/1000</f>
        <v>0.50775220485626449</v>
      </c>
      <c r="AT2996" s="31">
        <f t="shared" si="1921"/>
        <v>2617.8586372650639</v>
      </c>
      <c r="AU2996" s="31">
        <f t="shared" si="1922"/>
        <v>0.71296638100057341</v>
      </c>
      <c r="AV2996" s="31">
        <f t="shared" si="1926"/>
        <v>0.17488812104059961</v>
      </c>
      <c r="AW2996" s="31">
        <f t="shared" si="1926"/>
        <v>6.56125763168008E-2</v>
      </c>
      <c r="AX2996" s="31">
        <f t="shared" si="1926"/>
        <v>4.1393324368185568E-2</v>
      </c>
      <c r="AY2996" s="31">
        <f t="shared" si="1923"/>
        <v>4.9456401985317078E-3</v>
      </c>
      <c r="AZ2996" s="31">
        <f t="shared" si="1923"/>
        <v>1.9395707530897265E-4</v>
      </c>
      <c r="BA2996" s="31">
        <f t="shared" si="1924"/>
        <v>1</v>
      </c>
      <c r="BB2996" s="34">
        <f>AU2996*'Propiedades físicas'!$C$4+'Diseño reactor'!AV2996*'Propiedades físicas'!$C$5+'Diseño reactor'!AW2996*'Propiedades físicas'!$C$8+'Diseño reactor'!AX2996*'Propiedades físicas'!$C$9+'Diseño reactor'!AY2996*'Propiedades físicas'!$C$7+'Diseño reactor'!AZ2996*'Propiedades físicas'!$C$6</f>
        <v>875.28773413530382</v>
      </c>
      <c r="BC2996" s="45">
        <f>AU2996*'Propiedades físicas'!$L$4+'Diseño reactor'!AV2996*'Propiedades físicas'!$L$5+'Diseño reactor'!AW2996*'Propiedades físicas'!$L$8+AX2996*'Propiedades físicas'!$L$9+'Diseño reactor'!AY2996*'Propiedades físicas'!$L$7+'Diseño reactor'!AZ2996*'Propiedades físicas'!$L$6</f>
        <v>2.1351339623347365</v>
      </c>
      <c r="BD2996" s="29">
        <f t="shared" si="1903"/>
        <v>1.1465358715104423</v>
      </c>
      <c r="BE2996" s="58">
        <f t="shared" si="1904"/>
        <v>40.918313681086552</v>
      </c>
      <c r="BF2996" s="30">
        <f>AU2996*'Propiedades físicas'!$I$4+'Diseño reactor'!AV2996*'Propiedades físicas'!$I$5+'Diseño reactor'!AW2996*'Propiedades físicas'!$I$8+'Diseño reactor'!AX2996*'Propiedades físicas'!$I$9+'Diseño reactor'!AY2996*'Propiedades físicas'!$I$7+'Diseño reactor'!AZ2996*'Propiedades físicas'!$I$6</f>
        <v>2.0010301525972461E-2</v>
      </c>
      <c r="BG2996" s="24">
        <f>AU2996*'Propiedades físicas'!$O$4+'Diseño reactor'!AV2996*'Propiedades físicas'!$O$5+'Diseño reactor'!AW2996*'Propiedades físicas'!$O$8+'Diseño reactor'!AX2996*'Propiedades físicas'!$O$9+'Diseño reactor'!AY2996*'Propiedades físicas'!$O$7+'Diseño reactor'!AZ2996*'Propiedades físicas'!$O$6</f>
        <v>0.15531410101209708</v>
      </c>
      <c r="BH2996" s="54">
        <f t="shared" si="1905"/>
        <v>41068.742871950846</v>
      </c>
      <c r="BI2996" s="34">
        <f t="shared" si="1925"/>
        <v>275.08561106975515</v>
      </c>
      <c r="BJ2996" s="27">
        <f t="shared" si="1906"/>
        <v>4799.786505303905</v>
      </c>
      <c r="BK2996" s="34">
        <f t="shared" si="1907"/>
        <v>573.44194317020856</v>
      </c>
      <c r="BL2996" s="27">
        <f t="shared" si="1908"/>
        <v>105.83721869493374</v>
      </c>
      <c r="BM2996" s="34">
        <f t="shared" si="1909"/>
        <v>1.1054421768707483</v>
      </c>
      <c r="BN2996" s="45">
        <f t="shared" si="1910"/>
        <v>3339.9185212100256</v>
      </c>
      <c r="BO2996" s="45">
        <f t="shared" si="1911"/>
        <v>113.50114820843925</v>
      </c>
      <c r="BP2996" s="66">
        <f t="shared" si="1912"/>
        <v>6.6870001784012221</v>
      </c>
    </row>
    <row r="2997" spans="8:68">
      <c r="H2997" s="68">
        <v>2992</v>
      </c>
      <c r="I2997" s="31">
        <f>('Propiedades físicas'!$C$10*'Diseño reactor'!H2997)/1000</f>
        <v>2618.7338825466641</v>
      </c>
      <c r="J2997" s="31">
        <f t="shared" si="1889"/>
        <v>0.17412994998810247</v>
      </c>
      <c r="K2997" s="31">
        <f>(I2997*1000)/'Propiedades físicas'!$F$10</f>
        <v>17106.00509306158</v>
      </c>
      <c r="L2997" s="31">
        <f t="shared" si="1890"/>
        <v>2443.7150132945112</v>
      </c>
      <c r="M2997" s="31">
        <f t="shared" si="1891"/>
        <v>14662.290079767068</v>
      </c>
      <c r="N2997" s="31">
        <f t="shared" si="1892"/>
        <v>0.81674967021875378</v>
      </c>
      <c r="O2997" s="32">
        <f t="shared" si="1893"/>
        <v>4.9004980213125231</v>
      </c>
      <c r="P2997" s="33">
        <f t="shared" si="1894"/>
        <v>0.70964522726828838</v>
      </c>
      <c r="Q2997" s="31">
        <f t="shared" si="1895"/>
        <v>4.777506631801228</v>
      </c>
      <c r="R2997" s="31">
        <f t="shared" si="1896"/>
        <v>9.3059305109568502E-2</v>
      </c>
      <c r="S2997" s="31">
        <f t="shared" si="1897"/>
        <v>0.12299138951129593</v>
      </c>
      <c r="T2997" s="31">
        <f t="shared" si="1898"/>
        <v>1.2203329120963355E-2</v>
      </c>
      <c r="U2997" s="31">
        <f t="shared" si="1899"/>
        <v>1.8418087199335693E-3</v>
      </c>
      <c r="V2997" s="47">
        <f t="shared" si="1913"/>
        <v>7.0275546778024672E-4</v>
      </c>
      <c r="W2997" s="31">
        <f t="shared" si="1900"/>
        <v>0.13113496932515339</v>
      </c>
      <c r="X2997" s="34">
        <f>(S2997*H2997*'Propiedades físicas'!$F$5*60*24*365)/(1000000)</f>
        <v>56955.111987647324</v>
      </c>
      <c r="Y2997" s="34">
        <f>(U2997*H2997*'Propiedades físicas'!$F$7*60*24*365)/(1000000)</f>
        <v>266.73127656998781</v>
      </c>
      <c r="Z2997" s="31">
        <f t="shared" si="1914"/>
        <v>2123.258519986719</v>
      </c>
      <c r="AA2997" s="31">
        <f t="shared" si="1915"/>
        <v>14294.299842349274</v>
      </c>
      <c r="AB2997" s="31">
        <f t="shared" si="1915"/>
        <v>278.43344088782897</v>
      </c>
      <c r="AC2997" s="31">
        <f t="shared" si="1915"/>
        <v>367.9902374177974</v>
      </c>
      <c r="AD2997" s="31">
        <f t="shared" si="1927"/>
        <v>36.512360729922356</v>
      </c>
      <c r="AE2997" s="31">
        <f t="shared" si="1916"/>
        <v>5.5106916900412388</v>
      </c>
      <c r="AF2997" s="31">
        <f t="shared" si="1917"/>
        <v>17106.00509306158</v>
      </c>
      <c r="AG2997" s="31">
        <f t="shared" si="1918"/>
        <v>0.12412357581069237</v>
      </c>
      <c r="AH2997" s="31">
        <f t="shared" si="1919"/>
        <v>0.83563051481536321</v>
      </c>
      <c r="AI2997" s="31">
        <f t="shared" si="1919"/>
        <v>1.6276941306463497E-2</v>
      </c>
      <c r="AJ2997" s="31">
        <f t="shared" si="1919"/>
        <v>2.151234232749405E-2</v>
      </c>
      <c r="AK2997" s="31">
        <f t="shared" si="1902"/>
        <v>2.1344761989304122E-3</v>
      </c>
      <c r="AL2997" s="31">
        <f t="shared" si="1902"/>
        <v>3.2214954105657593E-4</v>
      </c>
      <c r="AM2997" s="31">
        <f t="shared" si="1920"/>
        <v>1</v>
      </c>
      <c r="AN2997" s="31">
        <f>(Z2997*'Propiedades físicas'!$F$4)/1000</f>
        <v>1867.1510773059208</v>
      </c>
      <c r="AO2997" s="31">
        <f>(AA2997*'Propiedades físicas'!$F$6)/1000</f>
        <v>457.98936694887072</v>
      </c>
      <c r="AP2997" s="31">
        <f>(AB2997*'Propiedades físicas'!$F$9)/1000</f>
        <v>171.77951135574608</v>
      </c>
      <c r="AQ2997" s="31">
        <f>(AC2997*'Propiedades físicas'!$F$5)/1000</f>
        <v>108.3620852124188</v>
      </c>
      <c r="AR2997" s="31">
        <f>(AD2997*'Propiedades físicas'!$F$8)/1000</f>
        <v>12.94436212597207</v>
      </c>
      <c r="AS2997" s="31">
        <f>(AE2997*'Propiedades físicas'!$F$7)/1000</f>
        <v>0.50747959773589768</v>
      </c>
      <c r="AT2997" s="31">
        <f t="shared" si="1921"/>
        <v>2618.7338825466641</v>
      </c>
      <c r="AU2997" s="31">
        <f t="shared" si="1922"/>
        <v>0.71299763971822727</v>
      </c>
      <c r="AV2997" s="31">
        <f t="shared" si="1926"/>
        <v>0.17488961746028414</v>
      </c>
      <c r="AW2997" s="31">
        <f t="shared" si="1926"/>
        <v>6.5596398511747242E-2</v>
      </c>
      <c r="AX2997" s="31">
        <f t="shared" si="1926"/>
        <v>4.1379571225098652E-2</v>
      </c>
      <c r="AY2997" s="31">
        <f t="shared" si="1923"/>
        <v>4.9429849333846587E-3</v>
      </c>
      <c r="AZ2997" s="31">
        <f t="shared" si="1923"/>
        <v>1.9378815125818907E-4</v>
      </c>
      <c r="BA2997" s="31">
        <f t="shared" si="1924"/>
        <v>1.0000000000000002</v>
      </c>
      <c r="BB2997" s="34">
        <f>AU2997*'Propiedades físicas'!$C$4+'Diseño reactor'!AV2997*'Propiedades físicas'!$C$5+'Diseño reactor'!AW2997*'Propiedades físicas'!$C$8+'Diseño reactor'!AX2997*'Propiedades físicas'!$C$9+'Diseño reactor'!AY2997*'Propiedades físicas'!$C$7+'Diseño reactor'!AZ2997*'Propiedades físicas'!$C$6</f>
        <v>875.28767643741128</v>
      </c>
      <c r="BC2997" s="45">
        <f>AU2997*'Propiedades físicas'!$L$4+'Diseño reactor'!AV2997*'Propiedades físicas'!$L$5+'Diseño reactor'!AW2997*'Propiedades físicas'!$L$8+AX2997*'Propiedades físicas'!$L$9+'Diseño reactor'!AY2997*'Propiedades físicas'!$L$7+'Diseño reactor'!AZ2997*'Propiedades físicas'!$L$6</f>
        <v>2.1351558746863342</v>
      </c>
      <c r="BD2997" s="29">
        <f t="shared" si="1903"/>
        <v>1.1461912344826031</v>
      </c>
      <c r="BE2997" s="58">
        <f t="shared" si="1904"/>
        <v>40.917944317764949</v>
      </c>
      <c r="BF2997" s="30">
        <f>AU2997*'Propiedades físicas'!$I$4+'Diseño reactor'!AV2997*'Propiedades físicas'!$I$5+'Diseño reactor'!AW2997*'Propiedades físicas'!$I$8+'Diseño reactor'!AX2997*'Propiedades físicas'!$I$9+'Diseño reactor'!AY2997*'Propiedades físicas'!$I$7+'Diseño reactor'!AZ2997*'Propiedades físicas'!$I$6</f>
        <v>2.0010323115726827E-2</v>
      </c>
      <c r="BG2997" s="24">
        <f>AU2997*'Propiedades físicas'!$O$4+'Diseño reactor'!AV2997*'Propiedades físicas'!$O$5+'Diseño reactor'!AW2997*'Propiedades físicas'!$O$8+'Diseño reactor'!AX2997*'Propiedades físicas'!$O$9+'Diseño reactor'!AY2997*'Propiedades físicas'!$O$7+'Diseño reactor'!AZ2997*'Propiedades físicas'!$O$6</f>
        <v>0.15531518287541574</v>
      </c>
      <c r="BH2997" s="54">
        <f t="shared" si="1905"/>
        <v>41068.69585442017</v>
      </c>
      <c r="BI2997" s="34">
        <f t="shared" si="1925"/>
        <v>275.08681484917912</v>
      </c>
      <c r="BJ2997" s="27">
        <f t="shared" si="1906"/>
        <v>4799.7898432485672</v>
      </c>
      <c r="BK2997" s="34">
        <f t="shared" si="1907"/>
        <v>573.44633635978016</v>
      </c>
      <c r="BL2997" s="27">
        <f t="shared" si="1908"/>
        <v>105.83736834439485</v>
      </c>
      <c r="BM2997" s="34">
        <f t="shared" si="1909"/>
        <v>1.1054421768707483</v>
      </c>
      <c r="BN2997" s="45">
        <f t="shared" si="1910"/>
        <v>3341.1256647377595</v>
      </c>
      <c r="BO2997" s="45">
        <f t="shared" si="1911"/>
        <v>113.50583084019988</v>
      </c>
      <c r="BP2997" s="66">
        <f t="shared" si="1912"/>
        <v>6.686999737602382</v>
      </c>
    </row>
    <row r="2998" spans="8:68">
      <c r="H2998" s="68">
        <v>2993</v>
      </c>
      <c r="I2998" s="31">
        <f>('Propiedades físicas'!$C$10*'Diseño reactor'!H2998)/1000</f>
        <v>2619.6091278282643</v>
      </c>
      <c r="J2998" s="31">
        <f t="shared" si="1889"/>
        <v>0.17407177092028148</v>
      </c>
      <c r="K2998" s="31">
        <f>(I2998*1000)/'Propiedades físicas'!$F$10</f>
        <v>17111.722340753113</v>
      </c>
      <c r="L2998" s="31">
        <f t="shared" si="1890"/>
        <v>2444.5317629647302</v>
      </c>
      <c r="M2998" s="31">
        <f t="shared" si="1891"/>
        <v>14667.190577788382</v>
      </c>
      <c r="N2998" s="31">
        <f t="shared" si="1892"/>
        <v>0.81674967021875378</v>
      </c>
      <c r="O2998" s="32">
        <f t="shared" si="1893"/>
        <v>4.9004980213125231</v>
      </c>
      <c r="P2998" s="33">
        <f t="shared" si="1894"/>
        <v>0.70967632094773325</v>
      </c>
      <c r="Q2998" s="31">
        <f t="shared" si="1895"/>
        <v>4.7775474828648923</v>
      </c>
      <c r="R2998" s="31">
        <f t="shared" si="1896"/>
        <v>9.3036365183786982E-2</v>
      </c>
      <c r="S2998" s="31">
        <f t="shared" si="1897"/>
        <v>0.122950538447632</v>
      </c>
      <c r="T2998" s="31">
        <f t="shared" si="1898"/>
        <v>1.2196778997855923E-2</v>
      </c>
      <c r="U2998" s="31">
        <f t="shared" si="1899"/>
        <v>1.8402050893777217E-3</v>
      </c>
      <c r="V2998" s="47">
        <f t="shared" si="1913"/>
        <v>7.0278625957930863E-4</v>
      </c>
      <c r="W2998" s="31">
        <f t="shared" si="1900"/>
        <v>0.1310968993012788</v>
      </c>
      <c r="X2998" s="34">
        <f>(S2998*H2998*'Propiedades físicas'!$F$5*60*24*365)/(1000000)</f>
        <v>56955.224067751347</v>
      </c>
      <c r="Y2998" s="34">
        <f>(U2998*H2998*'Propiedades físicas'!$F$7*60*24*365)/(1000000)</f>
        <v>266.58810885888062</v>
      </c>
      <c r="Z2998" s="31">
        <f t="shared" si="1914"/>
        <v>2124.0612285965658</v>
      </c>
      <c r="AA2998" s="31">
        <f t="shared" si="1915"/>
        <v>14299.199616214622</v>
      </c>
      <c r="AB2998" s="31">
        <f t="shared" si="1915"/>
        <v>278.45784099507443</v>
      </c>
      <c r="AC2998" s="31">
        <f t="shared" si="1915"/>
        <v>367.99096157376255</v>
      </c>
      <c r="AD2998" s="31">
        <f t="shared" si="1927"/>
        <v>36.504959540582774</v>
      </c>
      <c r="AE2998" s="31">
        <f t="shared" si="1916"/>
        <v>5.5077338325075207</v>
      </c>
      <c r="AF2998" s="31">
        <f t="shared" si="1917"/>
        <v>17111.722340753116</v>
      </c>
      <c r="AG2998" s="31">
        <f t="shared" si="1918"/>
        <v>0.12412901438553159</v>
      </c>
      <c r="AH2998" s="31">
        <f t="shared" si="1919"/>
        <v>0.83563766004780149</v>
      </c>
      <c r="AI2998" s="31">
        <f t="shared" si="1919"/>
        <v>1.6272928899267017E-2</v>
      </c>
      <c r="AJ2998" s="31">
        <f t="shared" si="1919"/>
        <v>2.1505197095055637E-2</v>
      </c>
      <c r="AK2998" s="31">
        <f t="shared" si="1902"/>
        <v>2.1333305212440775E-3</v>
      </c>
      <c r="AL2998" s="31">
        <f t="shared" si="1902"/>
        <v>3.2186905110015451E-4</v>
      </c>
      <c r="AM2998" s="31">
        <f t="shared" si="1920"/>
        <v>1</v>
      </c>
      <c r="AN2998" s="31">
        <f>(Z2998*'Propiedades físicas'!$F$4)/1000</f>
        <v>1867.8569632032481</v>
      </c>
      <c r="AO2998" s="31">
        <f>(AA2998*'Propiedades físicas'!$F$6)/1000</f>
        <v>458.14635570351652</v>
      </c>
      <c r="AP2998" s="31">
        <f>(AB2998*'Propiedades físicas'!$F$9)/1000</f>
        <v>171.79456500191117</v>
      </c>
      <c r="AQ2998" s="31">
        <f>(AC2998*'Propiedades físicas'!$F$5)/1000</f>
        <v>108.36229845462587</v>
      </c>
      <c r="AR2998" s="31">
        <f>(AD2998*'Propiedades físicas'!$F$8)/1000</f>
        <v>12.941738256327401</v>
      </c>
      <c r="AS2998" s="31">
        <f>(AE2998*'Propiedades físicas'!$F$7)/1000</f>
        <v>0.50720720863561752</v>
      </c>
      <c r="AT2998" s="31">
        <f t="shared" si="1921"/>
        <v>2619.6091278282643</v>
      </c>
      <c r="AU2998" s="31">
        <f t="shared" si="1922"/>
        <v>0.71302888028633438</v>
      </c>
      <c r="AV2998" s="31">
        <f t="shared" si="1926"/>
        <v>0.1748911128903165</v>
      </c>
      <c r="AW2998" s="31">
        <f t="shared" si="1926"/>
        <v>6.5580228430618615E-2</v>
      </c>
      <c r="AX2998" s="31">
        <f t="shared" si="1926"/>
        <v>4.1365827177607034E-2</v>
      </c>
      <c r="AY2998" s="31">
        <f t="shared" si="1923"/>
        <v>4.9403317918106718E-3</v>
      </c>
      <c r="AZ2998" s="31">
        <f t="shared" si="1923"/>
        <v>1.9361942331301454E-4</v>
      </c>
      <c r="BA2998" s="31">
        <f t="shared" si="1924"/>
        <v>1.0000000000000002</v>
      </c>
      <c r="BB2998" s="34">
        <f>AU2998*'Propiedades físicas'!$C$4+'Diseño reactor'!AV2998*'Propiedades físicas'!$C$5+'Diseño reactor'!AW2998*'Propiedades físicas'!$C$8+'Diseño reactor'!AX2998*'Propiedades físicas'!$C$9+'Diseño reactor'!AY2998*'Propiedades físicas'!$C$7+'Diseño reactor'!AZ2998*'Propiedades físicas'!$C$6</f>
        <v>875.28761880561342</v>
      </c>
      <c r="BC2998" s="45">
        <f>AU2998*'Propiedades físicas'!$L$4+'Diseño reactor'!AV2998*'Propiedades físicas'!$L$5+'Diseño reactor'!AW2998*'Propiedades físicas'!$L$8+AX2998*'Propiedades físicas'!$L$9+'Diseño reactor'!AY2998*'Propiedades físicas'!$L$7+'Diseño reactor'!AZ2998*'Propiedades físicas'!$L$6</f>
        <v>2.1351777738596134</v>
      </c>
      <c r="BD2998" s="29">
        <f t="shared" si="1903"/>
        <v>1.145846804784598</v>
      </c>
      <c r="BE2998" s="58">
        <f t="shared" si="1904"/>
        <v>40.917575178753751</v>
      </c>
      <c r="BF2998" s="30">
        <f>AU2998*'Propiedades físicas'!$I$4+'Diseño reactor'!AV2998*'Propiedades físicas'!$I$5+'Diseño reactor'!AW2998*'Propiedades físicas'!$I$8+'Diseño reactor'!AX2998*'Propiedades físicas'!$I$9+'Diseño reactor'!AY2998*'Propiedades físicas'!$I$7+'Diseño reactor'!AZ2998*'Propiedades físicas'!$I$6</f>
        <v>2.0010344674989154E-2</v>
      </c>
      <c r="BG2998" s="24">
        <f>AU2998*'Propiedades físicas'!$O$4+'Diseño reactor'!AV2998*'Propiedades físicas'!$O$5+'Diseño reactor'!AW2998*'Propiedades físicas'!$O$8+'Diseño reactor'!AX2998*'Propiedades físicas'!$O$9+'Diseño reactor'!AY2998*'Propiedades físicas'!$O$7+'Diseño reactor'!AZ2998*'Propiedades físicas'!$O$6</f>
        <v>0.15531626410594238</v>
      </c>
      <c r="BH2998" s="54">
        <f t="shared" si="1905"/>
        <v>41068.6489026731</v>
      </c>
      <c r="BI2998" s="34">
        <f t="shared" si="1925"/>
        <v>275.08801762166672</v>
      </c>
      <c r="BJ2998" s="27">
        <f t="shared" si="1906"/>
        <v>4799.7931804298232</v>
      </c>
      <c r="BK2998" s="34">
        <f t="shared" si="1907"/>
        <v>573.45072712733804</v>
      </c>
      <c r="BL2998" s="27">
        <f t="shared" si="1908"/>
        <v>105.83751790948438</v>
      </c>
      <c r="BM2998" s="34">
        <f t="shared" si="1909"/>
        <v>1.1054421768707483</v>
      </c>
      <c r="BN2998" s="45">
        <f t="shared" si="1910"/>
        <v>3342.3328167899858</v>
      </c>
      <c r="BO2998" s="45">
        <f t="shared" si="1911"/>
        <v>113.51051075336339</v>
      </c>
      <c r="BP2998" s="66">
        <f t="shared" si="1912"/>
        <v>6.6869992973084909</v>
      </c>
    </row>
    <row r="2999" spans="8:68">
      <c r="H2999" s="68">
        <v>2994</v>
      </c>
      <c r="I2999" s="31">
        <f>('Propiedades físicas'!$C$10*'Diseño reactor'!H2999)/1000</f>
        <v>2620.484373109864</v>
      </c>
      <c r="J2999" s="31">
        <f t="shared" si="1889"/>
        <v>0.1740136307162333</v>
      </c>
      <c r="K2999" s="31">
        <f>(I2999*1000)/'Propiedades físicas'!$F$10</f>
        <v>17117.439588444646</v>
      </c>
      <c r="L2999" s="31">
        <f t="shared" si="1890"/>
        <v>2445.3485126349492</v>
      </c>
      <c r="M2999" s="31">
        <f t="shared" si="1891"/>
        <v>14672.091075809696</v>
      </c>
      <c r="N2999" s="31">
        <f t="shared" si="1892"/>
        <v>0.81674967021875389</v>
      </c>
      <c r="O2999" s="32">
        <f t="shared" si="1893"/>
        <v>4.900498021312524</v>
      </c>
      <c r="P2999" s="33">
        <f t="shared" si="1894"/>
        <v>0.70970739657869619</v>
      </c>
      <c r="Q2999" s="31">
        <f t="shared" si="1895"/>
        <v>4.7775883069206442</v>
      </c>
      <c r="R2999" s="31">
        <f t="shared" si="1896"/>
        <v>9.3013436208187E-2</v>
      </c>
      <c r="S2999" s="31">
        <f t="shared" si="1897"/>
        <v>0.12290971439188104</v>
      </c>
      <c r="T2999" s="31">
        <f t="shared" si="1898"/>
        <v>1.2190234111918469E-2</v>
      </c>
      <c r="U2999" s="31">
        <f t="shared" si="1899"/>
        <v>1.8386033199523707E-3</v>
      </c>
      <c r="V2999" s="47">
        <f t="shared" si="1913"/>
        <v>7.0281703350511665E-4</v>
      </c>
      <c r="W2999" s="31">
        <f t="shared" si="1900"/>
        <v>0.13105885137534026</v>
      </c>
      <c r="X2999" s="34">
        <f>(S2999*H2999*'Propiedades físicas'!$F$5*60*24*365)/(1000000)</f>
        <v>56955.336017778245</v>
      </c>
      <c r="Y2999" s="34">
        <f>(U2999*H2999*'Propiedades físicas'!$F$7*60*24*365)/(1000000)</f>
        <v>266.44505561793329</v>
      </c>
      <c r="Z2999" s="31">
        <f t="shared" si="1914"/>
        <v>2124.8639453566166</v>
      </c>
      <c r="AA2999" s="31">
        <f t="shared" si="1915"/>
        <v>14304.099390920408</v>
      </c>
      <c r="AB2999" s="31">
        <f t="shared" si="1915"/>
        <v>278.4822280073119</v>
      </c>
      <c r="AC2999" s="31">
        <f t="shared" si="1915"/>
        <v>367.99168488929183</v>
      </c>
      <c r="AD2999" s="31">
        <f t="shared" si="1927"/>
        <v>36.497560931083896</v>
      </c>
      <c r="AE2999" s="31">
        <f t="shared" si="1916"/>
        <v>5.5047783399373982</v>
      </c>
      <c r="AF2999" s="31">
        <f t="shared" si="1917"/>
        <v>17117.439588444653</v>
      </c>
      <c r="AG2999" s="31">
        <f t="shared" si="1918"/>
        <v>0.12413444980352278</v>
      </c>
      <c r="AH2999" s="31">
        <f t="shared" si="1919"/>
        <v>0.83564480055630364</v>
      </c>
      <c r="AI2999" s="31">
        <f t="shared" si="1919"/>
        <v>1.6268918407359528E-2</v>
      </c>
      <c r="AJ2999" s="31">
        <f t="shared" si="1919"/>
        <v>2.1498056586553363E-2</v>
      </c>
      <c r="AK2999" s="31">
        <f t="shared" si="1902"/>
        <v>2.1321857595876688E-3</v>
      </c>
      <c r="AL2999" s="31">
        <f t="shared" si="1902"/>
        <v>3.2158888667283334E-4</v>
      </c>
      <c r="AM2999" s="31">
        <f t="shared" si="1920"/>
        <v>0.99999999999999978</v>
      </c>
      <c r="AN2999" s="31">
        <f>(Z2999*'Propiedades físicas'!$F$4)/1000</f>
        <v>1868.5628562677014</v>
      </c>
      <c r="AO2999" s="31">
        <f>(AA2999*'Propiedades físicas'!$F$6)/1000</f>
        <v>458.30334448508989</v>
      </c>
      <c r="AP2999" s="31">
        <f>(AB2999*'Propiedades físicas'!$F$9)/1000</f>
        <v>171.80961056911107</v>
      </c>
      <c r="AQ2999" s="31">
        <f>(AC2999*'Propiedades físicas'!$F$5)/1000</f>
        <v>108.36251144934978</v>
      </c>
      <c r="AR2999" s="31">
        <f>(AD2999*'Propiedades físicas'!$F$8)/1000</f>
        <v>12.939115301287858</v>
      </c>
      <c r="AS2999" s="31">
        <f>(AE2999*'Propiedades físicas'!$F$7)/1000</f>
        <v>0.50693503732483502</v>
      </c>
      <c r="AT2999" s="31">
        <f t="shared" si="1921"/>
        <v>2620.4843731098649</v>
      </c>
      <c r="AU2999" s="31">
        <f t="shared" si="1922"/>
        <v>0.71306010272069698</v>
      </c>
      <c r="AV2999" s="31">
        <f t="shared" si="1926"/>
        <v>0.17489260733167339</v>
      </c>
      <c r="AW2999" s="31">
        <f t="shared" si="1926"/>
        <v>6.5564066068142843E-2</v>
      </c>
      <c r="AX2999" s="31">
        <f t="shared" si="1926"/>
        <v>4.1352092216734103E-2</v>
      </c>
      <c r="AY2999" s="31">
        <f t="shared" si="1923"/>
        <v>4.9376807715637459E-3</v>
      </c>
      <c r="AZ2999" s="31">
        <f t="shared" si="1923"/>
        <v>1.934508911889556E-4</v>
      </c>
      <c r="BA2999" s="31">
        <f t="shared" si="1924"/>
        <v>0.99999999999999989</v>
      </c>
      <c r="BB2999" s="34">
        <f>AU2999*'Propiedades físicas'!$C$4+'Diseño reactor'!AV2999*'Propiedades físicas'!$C$5+'Diseño reactor'!AW2999*'Propiedades físicas'!$C$8+'Diseño reactor'!AX2999*'Propiedades físicas'!$C$9+'Diseño reactor'!AY2999*'Propiedades físicas'!$C$7+'Diseño reactor'!AZ2999*'Propiedades físicas'!$C$6</f>
        <v>875.28756123981839</v>
      </c>
      <c r="BC2999" s="45">
        <f>AU2999*'Propiedades físicas'!$L$4+'Diseño reactor'!AV2999*'Propiedades físicas'!$L$5+'Diseño reactor'!AW2999*'Propiedades físicas'!$L$8+AX2999*'Propiedades físicas'!$L$9+'Diseño reactor'!AY2999*'Propiedades físicas'!$L$7+'Diseño reactor'!AZ2999*'Propiedades físicas'!$L$6</f>
        <v>2.1351996598664065</v>
      </c>
      <c r="BD2999" s="29">
        <f t="shared" si="1903"/>
        <v>1.1455025822292435</v>
      </c>
      <c r="BE2999" s="58">
        <f t="shared" si="1904"/>
        <v>40.917206263848328</v>
      </c>
      <c r="BF2999" s="30">
        <f>AU2999*'Propiedades físicas'!$I$4+'Diseño reactor'!AV2999*'Propiedades físicas'!$I$5+'Diseño reactor'!AW2999*'Propiedades físicas'!$I$8+'Diseño reactor'!AX2999*'Propiedades físicas'!$I$9+'Diseño reactor'!AY2999*'Propiedades físicas'!$I$7+'Diseño reactor'!AZ2999*'Propiedades físicas'!$I$6</f>
        <v>2.001036620380325E-2</v>
      </c>
      <c r="BG2999" s="24">
        <f>AU2999*'Propiedades físicas'!$O$4+'Diseño reactor'!AV2999*'Propiedades físicas'!$O$5+'Diseño reactor'!AW2999*'Propiedades físicas'!$O$8+'Diseño reactor'!AX2999*'Propiedades físicas'!$O$9+'Diseño reactor'!AY2999*'Propiedades físicas'!$O$7+'Diseño reactor'!AZ2999*'Propiedades físicas'!$O$6</f>
        <v>0.15531734470422562</v>
      </c>
      <c r="BH2999" s="54">
        <f t="shared" si="1905"/>
        <v>41068.602016614983</v>
      </c>
      <c r="BI2999" s="34">
        <f t="shared" si="1925"/>
        <v>275.08921938839012</v>
      </c>
      <c r="BJ2999" s="27">
        <f t="shared" si="1906"/>
        <v>4799.7965168472301</v>
      </c>
      <c r="BK2999" s="34">
        <f t="shared" si="1907"/>
        <v>573.45511547484818</v>
      </c>
      <c r="BL2999" s="27">
        <f t="shared" si="1908"/>
        <v>105.83766739027241</v>
      </c>
      <c r="BM2999" s="34">
        <f t="shared" si="1909"/>
        <v>1.1054421768707483</v>
      </c>
      <c r="BN2999" s="45">
        <f t="shared" si="1910"/>
        <v>3343.5399773590962</v>
      </c>
      <c r="BO2999" s="45">
        <f t="shared" si="1911"/>
        <v>113.51518795029659</v>
      </c>
      <c r="BP2999" s="66">
        <f t="shared" si="1912"/>
        <v>6.6869988575188462</v>
      </c>
    </row>
    <row r="3000" spans="8:68">
      <c r="H3000" s="68">
        <v>2995</v>
      </c>
      <c r="I3000" s="31">
        <f>('Propiedades físicas'!$C$10*'Diseño reactor'!H3000)/1000</f>
        <v>2621.3596183914638</v>
      </c>
      <c r="J3000" s="31">
        <f t="shared" si="1889"/>
        <v>0.17395552933702924</v>
      </c>
      <c r="K3000" s="31">
        <f>(I3000*1000)/'Propiedades físicas'!$F$10</f>
        <v>17123.156836136175</v>
      </c>
      <c r="L3000" s="31">
        <f t="shared" si="1890"/>
        <v>2446.1652623051677</v>
      </c>
      <c r="M3000" s="31">
        <f t="shared" si="1891"/>
        <v>14676.991573831006</v>
      </c>
      <c r="N3000" s="31">
        <f t="shared" si="1892"/>
        <v>0.81674967021875389</v>
      </c>
      <c r="O3000" s="32">
        <f t="shared" si="1893"/>
        <v>4.9004980213125231</v>
      </c>
      <c r="P3000" s="33">
        <f t="shared" si="1894"/>
        <v>0.70973845417688686</v>
      </c>
      <c r="Q3000" s="31">
        <f t="shared" si="1895"/>
        <v>4.7776291039951264</v>
      </c>
      <c r="R3000" s="31">
        <f t="shared" si="1896"/>
        <v>9.2990518175295467E-2</v>
      </c>
      <c r="S3000" s="31">
        <f t="shared" si="1897"/>
        <v>0.12286891731739701</v>
      </c>
      <c r="T3000" s="31">
        <f t="shared" si="1898"/>
        <v>1.2183694457613286E-2</v>
      </c>
      <c r="U3000" s="31">
        <f t="shared" si="1899"/>
        <v>1.837003408958326E-3</v>
      </c>
      <c r="V3000" s="47">
        <f t="shared" si="1913"/>
        <v>7.0284778957322781E-4</v>
      </c>
      <c r="W3000" s="31">
        <f t="shared" si="1900"/>
        <v>0.13102082552810307</v>
      </c>
      <c r="X3000" s="34">
        <f>(S3000*H3000*'Propiedades físicas'!$F$5*60*24*365)/(1000000)</f>
        <v>56955.447837916625</v>
      </c>
      <c r="Y3000" s="34">
        <f>(U3000*H3000*'Propiedades físicas'!$F$7*60*24*365)/(1000000)</f>
        <v>266.30211672610642</v>
      </c>
      <c r="Z3000" s="31">
        <f t="shared" si="1914"/>
        <v>2125.6666702597763</v>
      </c>
      <c r="AA3000" s="31">
        <f t="shared" si="1915"/>
        <v>14308.999166465404</v>
      </c>
      <c r="AB3000" s="31">
        <f t="shared" si="1915"/>
        <v>278.50660193500994</v>
      </c>
      <c r="AC3000" s="31">
        <f t="shared" si="1915"/>
        <v>367.99240736560404</v>
      </c>
      <c r="AD3000" s="31">
        <f t="shared" si="1927"/>
        <v>36.49016490055179</v>
      </c>
      <c r="AE3000" s="31">
        <f t="shared" si="1916"/>
        <v>5.5018252098301863</v>
      </c>
      <c r="AF3000" s="31">
        <f t="shared" si="1917"/>
        <v>17123.156836136175</v>
      </c>
      <c r="AG3000" s="31">
        <f t="shared" si="1918"/>
        <v>0.12413988206741386</v>
      </c>
      <c r="AH3000" s="31">
        <f t="shared" si="1919"/>
        <v>0.83565193634553059</v>
      </c>
      <c r="AI3000" s="31">
        <f t="shared" si="1919"/>
        <v>1.6264909829433922E-2</v>
      </c>
      <c r="AJ3000" s="31">
        <f t="shared" si="1919"/>
        <v>2.1490920797326597E-2</v>
      </c>
      <c r="AK3000" s="31">
        <f t="shared" si="1902"/>
        <v>2.1310419129925906E-3</v>
      </c>
      <c r="AL3000" s="31">
        <f t="shared" si="1902"/>
        <v>3.2130904730249892E-4</v>
      </c>
      <c r="AM3000" s="31">
        <f t="shared" si="1920"/>
        <v>1.0000000000000002</v>
      </c>
      <c r="AN3000" s="31">
        <f>(Z3000*'Propiedades físicas'!$F$4)/1000</f>
        <v>1869.268756493042</v>
      </c>
      <c r="AO3000" s="31">
        <f>(AA3000*'Propiedades físicas'!$F$6)/1000</f>
        <v>458.46033329355151</v>
      </c>
      <c r="AP3000" s="31">
        <f>(AB3000*'Propiedades físicas'!$F$9)/1000</f>
        <v>171.82464806380437</v>
      </c>
      <c r="AQ3000" s="31">
        <f>(AC3000*'Propiedades físicas'!$F$5)/1000</f>
        <v>108.36272419694943</v>
      </c>
      <c r="AR3000" s="31">
        <f>(AD3000*'Propiedades físicas'!$F$8)/1000</f>
        <v>12.936493260543616</v>
      </c>
      <c r="AS3000" s="31">
        <f>(AE3000*'Propiedades físicas'!$F$7)/1000</f>
        <v>0.50666308357326184</v>
      </c>
      <c r="AT3000" s="31">
        <f t="shared" si="1921"/>
        <v>2621.3596183914642</v>
      </c>
      <c r="AU3000" s="31">
        <f t="shared" si="1922"/>
        <v>0.71309130703709966</v>
      </c>
      <c r="AV3000" s="31">
        <f t="shared" si="1926"/>
        <v>0.17489410078533021</v>
      </c>
      <c r="AW3000" s="31">
        <f t="shared" si="1926"/>
        <v>6.5547911419052279E-2</v>
      </c>
      <c r="AX3000" s="31">
        <f t="shared" si="1926"/>
        <v>4.1338366333515002E-2</v>
      </c>
      <c r="AY3000" s="31">
        <f t="shared" si="1923"/>
        <v>4.9350318704008229E-3</v>
      </c>
      <c r="AZ3000" s="31">
        <f t="shared" si="1923"/>
        <v>1.9328255460201364E-4</v>
      </c>
      <c r="BA3000" s="31">
        <f t="shared" si="1924"/>
        <v>0.99999999999999989</v>
      </c>
      <c r="BB3000" s="34">
        <f>AU3000*'Propiedades físicas'!$C$4+'Diseño reactor'!AV3000*'Propiedades físicas'!$C$5+'Diseño reactor'!AW3000*'Propiedades físicas'!$C$8+'Diseño reactor'!AX3000*'Propiedades físicas'!$C$9+'Diseño reactor'!AY3000*'Propiedades físicas'!$C$7+'Diseño reactor'!AZ3000*'Propiedades físicas'!$C$6</f>
        <v>875.28750373993557</v>
      </c>
      <c r="BC3000" s="45">
        <f>AU3000*'Propiedades físicas'!$L$4+'Diseño reactor'!AV3000*'Propiedades físicas'!$L$5+'Diseño reactor'!AW3000*'Propiedades físicas'!$L$8+AX3000*'Propiedades físicas'!$L$9+'Diseño reactor'!AY3000*'Propiedades físicas'!$L$7+'Diseño reactor'!AZ3000*'Propiedades físicas'!$L$6</f>
        <v>2.1352215327185351</v>
      </c>
      <c r="BD3000" s="29">
        <f t="shared" si="1903"/>
        <v>1.1451585666295758</v>
      </c>
      <c r="BE3000" s="58">
        <f t="shared" si="1904"/>
        <v>40.916837572844308</v>
      </c>
      <c r="BF3000" s="30">
        <f>AU3000*'Propiedades físicas'!$I$4+'Diseño reactor'!AV3000*'Propiedades físicas'!$I$5+'Diseño reactor'!AW3000*'Propiedades físicas'!$I$8+'Diseño reactor'!AX3000*'Propiedades físicas'!$I$9+'Diseño reactor'!AY3000*'Propiedades físicas'!$I$7+'Diseño reactor'!AZ3000*'Propiedades físicas'!$I$6</f>
        <v>2.0010387702212862E-2</v>
      </c>
      <c r="BG3000" s="24">
        <f>AU3000*'Propiedades físicas'!$O$4+'Diseño reactor'!AV3000*'Propiedades físicas'!$O$5+'Diseño reactor'!AW3000*'Propiedades físicas'!$O$8+'Diseño reactor'!AX3000*'Propiedades físicas'!$O$9+'Diseño reactor'!AY3000*'Propiedades físicas'!$O$7+'Diseño reactor'!AZ3000*'Propiedades físicas'!$O$6</f>
        <v>0.15531842467081372</v>
      </c>
      <c r="BH3000" s="54">
        <f t="shared" si="1905"/>
        <v>41068.555196151363</v>
      </c>
      <c r="BI3000" s="34">
        <f t="shared" si="1925"/>
        <v>275.09042015052023</v>
      </c>
      <c r="BJ3000" s="27">
        <f t="shared" si="1906"/>
        <v>4799.7998525003204</v>
      </c>
      <c r="BK3000" s="34">
        <f t="shared" si="1907"/>
        <v>573.45950140427215</v>
      </c>
      <c r="BL3000" s="27">
        <f t="shared" si="1908"/>
        <v>105.83781678682891</v>
      </c>
      <c r="BM3000" s="34">
        <f t="shared" si="1909"/>
        <v>1.1054421768707483</v>
      </c>
      <c r="BN3000" s="45">
        <f t="shared" si="1910"/>
        <v>3344.7471464375085</v>
      </c>
      <c r="BO3000" s="45">
        <f t="shared" si="1911"/>
        <v>113.51986243336339</v>
      </c>
      <c r="BP3000" s="66">
        <f t="shared" si="1912"/>
        <v>6.686998418232756</v>
      </c>
    </row>
    <row r="3001" spans="8:68">
      <c r="H3001" s="68">
        <v>2996</v>
      </c>
      <c r="I3001" s="31">
        <f>('Propiedades físicas'!$C$10*'Diseño reactor'!H3001)/1000</f>
        <v>2622.2348636730635</v>
      </c>
      <c r="J3001" s="31">
        <f t="shared" si="1889"/>
        <v>0.17389746674379256</v>
      </c>
      <c r="K3001" s="31">
        <f>(I3001*1000)/'Propiedades físicas'!$F$10</f>
        <v>17128.874083827704</v>
      </c>
      <c r="L3001" s="31">
        <f t="shared" si="1890"/>
        <v>2446.9820119753863</v>
      </c>
      <c r="M3001" s="31">
        <f t="shared" si="1891"/>
        <v>14681.892071852317</v>
      </c>
      <c r="N3001" s="31">
        <f t="shared" si="1892"/>
        <v>0.81674967021875378</v>
      </c>
      <c r="O3001" s="32">
        <f t="shared" si="1893"/>
        <v>4.9004980213125222</v>
      </c>
      <c r="P3001" s="33">
        <f t="shared" si="1894"/>
        <v>0.70976949375799714</v>
      </c>
      <c r="Q3001" s="31">
        <f t="shared" si="1895"/>
        <v>4.777669874114955</v>
      </c>
      <c r="R3001" s="31">
        <f t="shared" si="1896"/>
        <v>9.2967611077645645E-2</v>
      </c>
      <c r="S3001" s="31">
        <f t="shared" si="1897"/>
        <v>0.12282814719756872</v>
      </c>
      <c r="T3001" s="31">
        <f t="shared" si="1898"/>
        <v>1.2177160029409899E-2</v>
      </c>
      <c r="U3001" s="31">
        <f t="shared" si="1899"/>
        <v>1.835405353701094E-3</v>
      </c>
      <c r="V3001" s="47">
        <f t="shared" si="1913"/>
        <v>7.0287852779918163E-4</v>
      </c>
      <c r="W3001" s="31">
        <f t="shared" si="1900"/>
        <v>0.13098282174035486</v>
      </c>
      <c r="X3001" s="34">
        <f>(S3001*H3001*'Propiedades físicas'!$F$5*60*24*365)/(1000000)</f>
        <v>56955.559528354803</v>
      </c>
      <c r="Y3001" s="34">
        <f>(U3001*H3001*'Propiedades físicas'!$F$7*60*24*365)/(1000000)</f>
        <v>266.15929206251928</v>
      </c>
      <c r="Z3001" s="31">
        <f t="shared" si="1914"/>
        <v>2126.4694032989596</v>
      </c>
      <c r="AA3001" s="31">
        <f t="shared" si="1915"/>
        <v>14313.898942848406</v>
      </c>
      <c r="AB3001" s="31">
        <f t="shared" si="1915"/>
        <v>278.53096278862637</v>
      </c>
      <c r="AC3001" s="31">
        <f t="shared" si="1915"/>
        <v>367.9931290039159</v>
      </c>
      <c r="AD3001" s="31">
        <f t="shared" si="1927"/>
        <v>36.482771448112061</v>
      </c>
      <c r="AE3001" s="31">
        <f t="shared" si="1916"/>
        <v>5.4988744396884774</v>
      </c>
      <c r="AF3001" s="31">
        <f t="shared" si="1917"/>
        <v>17128.874083827708</v>
      </c>
      <c r="AG3001" s="31">
        <f t="shared" si="1918"/>
        <v>0.12414531117994929</v>
      </c>
      <c r="AH3001" s="31">
        <f t="shared" si="1919"/>
        <v>0.8356590674201364</v>
      </c>
      <c r="AI3001" s="31">
        <f t="shared" si="1919"/>
        <v>1.626090316418418E-2</v>
      </c>
      <c r="AJ3001" s="31">
        <f t="shared" si="1919"/>
        <v>2.1483789722720772E-2</v>
      </c>
      <c r="AK3001" s="31">
        <f t="shared" si="1902"/>
        <v>2.1298989804915086E-3</v>
      </c>
      <c r="AL3001" s="31">
        <f t="shared" si="1902"/>
        <v>3.2102953251785888E-4</v>
      </c>
      <c r="AM3001" s="31">
        <f t="shared" si="1920"/>
        <v>1</v>
      </c>
      <c r="AN3001" s="31">
        <f>(Z3001*'Propiedades físicas'!$F$4)/1000</f>
        <v>1869.9746638730392</v>
      </c>
      <c r="AO3001" s="31">
        <f>(AA3001*'Propiedades físicas'!$F$6)/1000</f>
        <v>458.6173221288629</v>
      </c>
      <c r="AP3001" s="31">
        <f>(AB3001*'Propiedades físicas'!$F$9)/1000</f>
        <v>171.839677492443</v>
      </c>
      <c r="AQ3001" s="31">
        <f>(AC3001*'Propiedades físicas'!$F$5)/1000</f>
        <v>108.36293669778313</v>
      </c>
      <c r="AR3001" s="31">
        <f>(AD3001*'Propiedades físicas'!$F$8)/1000</f>
        <v>12.933872133784684</v>
      </c>
      <c r="AS3001" s="31">
        <f>(AE3001*'Propiedades físicas'!$F$7)/1000</f>
        <v>0.50639134715091183</v>
      </c>
      <c r="AT3001" s="31">
        <f t="shared" si="1921"/>
        <v>2622.2348636730635</v>
      </c>
      <c r="AU3001" s="31">
        <f t="shared" si="1922"/>
        <v>0.71312249325130816</v>
      </c>
      <c r="AV3001" s="31">
        <f t="shared" si="1926"/>
        <v>0.17489559325226128</v>
      </c>
      <c r="AW3001" s="31">
        <f t="shared" si="1926"/>
        <v>6.5531764478083662E-2</v>
      </c>
      <c r="AX3001" s="31">
        <f t="shared" si="1926"/>
        <v>4.132464951899658E-2</v>
      </c>
      <c r="AY3001" s="31">
        <f t="shared" si="1923"/>
        <v>4.9323850860817711E-3</v>
      </c>
      <c r="AZ3001" s="31">
        <f t="shared" si="1923"/>
        <v>1.9311441326868423E-4</v>
      </c>
      <c r="BA3001" s="31">
        <f t="shared" si="1924"/>
        <v>1</v>
      </c>
      <c r="BB3001" s="34">
        <f>AU3001*'Propiedades físicas'!$C$4+'Diseño reactor'!AV3001*'Propiedades físicas'!$C$5+'Diseño reactor'!AW3001*'Propiedades físicas'!$C$8+'Diseño reactor'!AX3001*'Propiedades físicas'!$C$9+'Diseño reactor'!AY3001*'Propiedades físicas'!$C$7+'Diseño reactor'!AZ3001*'Propiedades físicas'!$C$6</f>
        <v>875.28744630587346</v>
      </c>
      <c r="BC3001" s="45">
        <f>AU3001*'Propiedades físicas'!$L$4+'Diseño reactor'!AV3001*'Propiedades físicas'!$L$5+'Diseño reactor'!AW3001*'Propiedades físicas'!$L$8+AX3001*'Propiedades físicas'!$L$9+'Diseño reactor'!AY3001*'Propiedades físicas'!$L$7+'Diseño reactor'!AZ3001*'Propiedades físicas'!$L$6</f>
        <v>2.135243392427804</v>
      </c>
      <c r="BD3001" s="29">
        <f t="shared" si="1903"/>
        <v>1.1448147577988614</v>
      </c>
      <c r="BE3001" s="58">
        <f t="shared" si="1904"/>
        <v>40.916469105537551</v>
      </c>
      <c r="BF3001" s="30">
        <f>AU3001*'Propiedades físicas'!$I$4+'Diseño reactor'!AV3001*'Propiedades físicas'!$I$5+'Diseño reactor'!AW3001*'Propiedades físicas'!$I$8+'Diseño reactor'!AX3001*'Propiedades físicas'!$I$9+'Diseño reactor'!AY3001*'Propiedades físicas'!$I$7+'Diseño reactor'!AZ3001*'Propiedades físicas'!$I$6</f>
        <v>2.0010409170261648E-2</v>
      </c>
      <c r="BG3001" s="24">
        <f>AU3001*'Propiedades físicas'!$O$4+'Diseño reactor'!AV3001*'Propiedades físicas'!$O$5+'Diseño reactor'!AW3001*'Propiedades físicas'!$O$8+'Diseño reactor'!AX3001*'Propiedades físicas'!$O$9+'Diseño reactor'!AY3001*'Propiedades físicas'!$O$7+'Diseño reactor'!AZ3001*'Propiedades físicas'!$O$6</f>
        <v>0.15531950400625424</v>
      </c>
      <c r="BH3001" s="54">
        <f t="shared" si="1905"/>
        <v>41068.508441187914</v>
      </c>
      <c r="BI3001" s="34">
        <f t="shared" si="1925"/>
        <v>275.09161990922553</v>
      </c>
      <c r="BJ3001" s="27">
        <f t="shared" si="1906"/>
        <v>4799.8031873886275</v>
      </c>
      <c r="BK3001" s="34">
        <f t="shared" si="1907"/>
        <v>573.46388491756909</v>
      </c>
      <c r="BL3001" s="27">
        <f t="shared" si="1908"/>
        <v>105.83796609922368</v>
      </c>
      <c r="BM3001" s="34">
        <f t="shared" si="1909"/>
        <v>1.1054421768707483</v>
      </c>
      <c r="BN3001" s="45">
        <f t="shared" si="1910"/>
        <v>3345.9543240176381</v>
      </c>
      <c r="BO3001" s="45">
        <f t="shared" si="1911"/>
        <v>113.52453420492512</v>
      </c>
      <c r="BP3001" s="66">
        <f t="shared" si="1912"/>
        <v>6.6869979794495213</v>
      </c>
    </row>
    <row r="3002" spans="8:68">
      <c r="H3002" s="68">
        <v>2997</v>
      </c>
      <c r="I3002" s="31">
        <f>('Propiedades físicas'!$C$10*'Diseño reactor'!H3002)/1000</f>
        <v>2623.1101089546632</v>
      </c>
      <c r="J3002" s="31">
        <f t="shared" si="1889"/>
        <v>0.17383944289769854</v>
      </c>
      <c r="K3002" s="31">
        <f>(I3002*1000)/'Propiedades físicas'!$F$10</f>
        <v>17134.591331519237</v>
      </c>
      <c r="L3002" s="31">
        <f t="shared" si="1890"/>
        <v>2447.7987616456053</v>
      </c>
      <c r="M3002" s="31">
        <f t="shared" si="1891"/>
        <v>14686.792569873631</v>
      </c>
      <c r="N3002" s="31">
        <f t="shared" si="1892"/>
        <v>0.81674967021875389</v>
      </c>
      <c r="O3002" s="32">
        <f t="shared" si="1893"/>
        <v>4.9004980213125231</v>
      </c>
      <c r="P3002" s="33">
        <f t="shared" si="1894"/>
        <v>0.70980051533770083</v>
      </c>
      <c r="Q3002" s="31">
        <f t="shared" si="1895"/>
        <v>4.7777106173067034</v>
      </c>
      <c r="R3002" s="31">
        <f t="shared" si="1896"/>
        <v>9.2944714907777101E-2</v>
      </c>
      <c r="S3002" s="31">
        <f t="shared" si="1897"/>
        <v>0.12278740400581988</v>
      </c>
      <c r="T3002" s="31">
        <f t="shared" si="1898"/>
        <v>1.217063082178509E-2</v>
      </c>
      <c r="U3002" s="31">
        <f t="shared" si="1899"/>
        <v>1.8338091514908698E-3</v>
      </c>
      <c r="V3002" s="47">
        <f t="shared" si="1913"/>
        <v>7.0290924819849988E-4</v>
      </c>
      <c r="W3002" s="31">
        <f t="shared" si="1900"/>
        <v>0.13094483999290549</v>
      </c>
      <c r="X3002" s="34">
        <f>(S3002*H3002*'Propiedades físicas'!$F$5*60*24*365)/(1000000)</f>
        <v>56955.671089280826</v>
      </c>
      <c r="Y3002" s="34">
        <f>(U3002*H3002*'Propiedades físicas'!$F$7*60*24*365)/(1000000)</f>
        <v>266.01658150644948</v>
      </c>
      <c r="Z3002" s="31">
        <f t="shared" si="1914"/>
        <v>2127.2721444670892</v>
      </c>
      <c r="AA3002" s="31">
        <f t="shared" si="1915"/>
        <v>14318.798720068191</v>
      </c>
      <c r="AB3002" s="31">
        <f t="shared" si="1915"/>
        <v>278.55531057860799</v>
      </c>
      <c r="AC3002" s="31">
        <f t="shared" si="1915"/>
        <v>367.99384980544215</v>
      </c>
      <c r="AD3002" s="31">
        <f t="shared" si="1927"/>
        <v>36.475380572889911</v>
      </c>
      <c r="AE3002" s="31">
        <f t="shared" si="1916"/>
        <v>5.4959260270181369</v>
      </c>
      <c r="AF3002" s="31">
        <f t="shared" si="1917"/>
        <v>17134.591331519241</v>
      </c>
      <c r="AG3002" s="31">
        <f t="shared" si="1918"/>
        <v>0.12415073714387061</v>
      </c>
      <c r="AH3002" s="31">
        <f t="shared" si="1919"/>
        <v>0.83566619378476958</v>
      </c>
      <c r="AI3002" s="31">
        <f t="shared" si="1919"/>
        <v>1.625689841030541E-2</v>
      </c>
      <c r="AJ3002" s="31">
        <f t="shared" si="1919"/>
        <v>2.1476663358087452E-2</v>
      </c>
      <c r="AK3002" s="31">
        <f t="shared" si="1902"/>
        <v>2.128756961118361E-3</v>
      </c>
      <c r="AL3002" s="31">
        <f t="shared" si="1902"/>
        <v>3.2075034184844139E-4</v>
      </c>
      <c r="AM3002" s="31">
        <f t="shared" si="1920"/>
        <v>0.99999999999999978</v>
      </c>
      <c r="AN3002" s="31">
        <f>(Z3002*'Propiedades físicas'!$F$4)/1000</f>
        <v>1870.6805784014689</v>
      </c>
      <c r="AO3002" s="31">
        <f>(AA3002*'Propiedades físicas'!$F$6)/1000</f>
        <v>458.77431099098482</v>
      </c>
      <c r="AP3002" s="31">
        <f>(AB3002*'Propiedades físicas'!$F$9)/1000</f>
        <v>171.8546988614722</v>
      </c>
      <c r="AQ3002" s="31">
        <f>(AC3002*'Propiedades físicas'!$F$5)/1000</f>
        <v>108.36314895220856</v>
      </c>
      <c r="AR3002" s="31">
        <f>(AD3002*'Propiedades físicas'!$F$8)/1000</f>
        <v>12.931251920700927</v>
      </c>
      <c r="AS3002" s="31">
        <f>(AE3002*'Propiedades físicas'!$F$7)/1000</f>
        <v>0.50611982782810028</v>
      </c>
      <c r="AT3002" s="31">
        <f t="shared" si="1921"/>
        <v>2623.1101089546637</v>
      </c>
      <c r="AU3002" s="31">
        <f t="shared" si="1922"/>
        <v>0.71315366137906966</v>
      </c>
      <c r="AV3002" s="31">
        <f t="shared" si="1926"/>
        <v>0.17489708473343923</v>
      </c>
      <c r="AW3002" s="31">
        <f t="shared" si="1926"/>
        <v>6.5515625239978226E-2</v>
      </c>
      <c r="AX3002" s="31">
        <f t="shared" si="1926"/>
        <v>4.1310941764237413E-2</v>
      </c>
      <c r="AY3002" s="31">
        <f t="shared" si="1923"/>
        <v>4.9297404163693923E-3</v>
      </c>
      <c r="AZ3002" s="31">
        <f t="shared" si="1923"/>
        <v>1.9294646690595625E-4</v>
      </c>
      <c r="BA3002" s="31">
        <f t="shared" si="1924"/>
        <v>0.99999999999999989</v>
      </c>
      <c r="BB3002" s="34">
        <f>AU3002*'Propiedades físicas'!$C$4+'Diseño reactor'!AV3002*'Propiedades físicas'!$C$5+'Diseño reactor'!AW3002*'Propiedades físicas'!$C$8+'Diseño reactor'!AX3002*'Propiedades físicas'!$C$9+'Diseño reactor'!AY3002*'Propiedades físicas'!$C$7+'Diseño reactor'!AZ3002*'Propiedades físicas'!$C$6</f>
        <v>875.28738893754098</v>
      </c>
      <c r="BC3002" s="45">
        <f>AU3002*'Propiedades físicas'!$L$4+'Diseño reactor'!AV3002*'Propiedades físicas'!$L$5+'Diseño reactor'!AW3002*'Propiedades físicas'!$L$8+AX3002*'Propiedades físicas'!$L$9+'Diseño reactor'!AY3002*'Propiedades físicas'!$L$7+'Diseño reactor'!AZ3002*'Propiedades físicas'!$L$6</f>
        <v>2.135265239006003</v>
      </c>
      <c r="BD3002" s="29">
        <f t="shared" si="1903"/>
        <v>1.1444711555505906</v>
      </c>
      <c r="BE3002" s="58">
        <f t="shared" si="1904"/>
        <v>40.916100861724196</v>
      </c>
      <c r="BF3002" s="30">
        <f>AU3002*'Propiedades físicas'!$I$4+'Diseño reactor'!AV3002*'Propiedades físicas'!$I$5+'Diseño reactor'!AW3002*'Propiedades físicas'!$I$8+'Diseño reactor'!AX3002*'Propiedades físicas'!$I$9+'Diseño reactor'!AY3002*'Propiedades físicas'!$I$7+'Diseño reactor'!AZ3002*'Propiedades físicas'!$I$6</f>
        <v>2.0010430607993193E-2</v>
      </c>
      <c r="BG3002" s="24">
        <f>AU3002*'Propiedades físicas'!$O$4+'Diseño reactor'!AV3002*'Propiedades físicas'!$O$5+'Diseño reactor'!AW3002*'Propiedades físicas'!$O$8+'Diseño reactor'!AX3002*'Propiedades físicas'!$O$9+'Diseño reactor'!AY3002*'Propiedades físicas'!$O$7+'Diseño reactor'!AZ3002*'Propiedades físicas'!$O$6</f>
        <v>0.15532058271109384</v>
      </c>
      <c r="BH3002" s="54">
        <f t="shared" si="1905"/>
        <v>41068.461751630501</v>
      </c>
      <c r="BI3002" s="34">
        <f t="shared" si="1925"/>
        <v>275.09281866567312</v>
      </c>
      <c r="BJ3002" s="27">
        <f t="shared" si="1906"/>
        <v>4799.8065215117113</v>
      </c>
      <c r="BK3002" s="34">
        <f t="shared" si="1907"/>
        <v>573.46826601669795</v>
      </c>
      <c r="BL3002" s="27">
        <f t="shared" si="1908"/>
        <v>105.83811532752661</v>
      </c>
      <c r="BM3002" s="34">
        <f t="shared" si="1909"/>
        <v>1.1054421768707483</v>
      </c>
      <c r="BN3002" s="45">
        <f t="shared" si="1910"/>
        <v>3347.1615100919084</v>
      </c>
      <c r="BO3002" s="45">
        <f t="shared" si="1911"/>
        <v>113.52920326734042</v>
      </c>
      <c r="BP3002" s="66">
        <f t="shared" si="1912"/>
        <v>6.686997541168445</v>
      </c>
    </row>
    <row r="3003" spans="8:68">
      <c r="H3003" s="68">
        <v>2998</v>
      </c>
      <c r="I3003" s="31">
        <f>('Propiedades físicas'!$C$10*'Diseño reactor'!H3003)/1000</f>
        <v>2623.9853542362634</v>
      </c>
      <c r="J3003" s="31">
        <f t="shared" si="1889"/>
        <v>0.17378145775997414</v>
      </c>
      <c r="K3003" s="31">
        <f>(I3003*1000)/'Propiedades físicas'!$F$10</f>
        <v>17140.30857921077</v>
      </c>
      <c r="L3003" s="31">
        <f t="shared" si="1890"/>
        <v>2448.6155113158243</v>
      </c>
      <c r="M3003" s="31">
        <f t="shared" si="1891"/>
        <v>14691.693067894945</v>
      </c>
      <c r="N3003" s="31">
        <f t="shared" si="1892"/>
        <v>0.81674967021875389</v>
      </c>
      <c r="O3003" s="32">
        <f t="shared" si="1893"/>
        <v>4.9004980213125231</v>
      </c>
      <c r="P3003" s="33">
        <f t="shared" si="1894"/>
        <v>0.70983151893165297</v>
      </c>
      <c r="Q3003" s="31">
        <f t="shared" si="1895"/>
        <v>4.7777513335969148</v>
      </c>
      <c r="R3003" s="31">
        <f t="shared" si="1896"/>
        <v>9.2921829658235575E-2</v>
      </c>
      <c r="S3003" s="31">
        <f t="shared" si="1897"/>
        <v>0.12274668771560884</v>
      </c>
      <c r="T3003" s="31">
        <f t="shared" si="1898"/>
        <v>1.2164106829222848E-2</v>
      </c>
      <c r="U3003" s="31">
        <f t="shared" si="1899"/>
        <v>1.8322147996425227E-3</v>
      </c>
      <c r="V3003" s="47">
        <f t="shared" si="1913"/>
        <v>7.0293995078668547E-4</v>
      </c>
      <c r="W3003" s="31">
        <f t="shared" si="1900"/>
        <v>0.13090688026658712</v>
      </c>
      <c r="X3003" s="34">
        <f>(S3003*H3003*'Propiedades físicas'!$F$5*60*24*365)/(1000000)</f>
        <v>56955.782520882327</v>
      </c>
      <c r="Y3003" s="34">
        <f>(U3003*H3003*'Propiedades físicas'!$F$7*60*24*365)/(1000000)</f>
        <v>265.87398493733212</v>
      </c>
      <c r="Z3003" s="31">
        <f t="shared" si="1914"/>
        <v>2128.0748937570957</v>
      </c>
      <c r="AA3003" s="31">
        <f t="shared" si="1915"/>
        <v>14323.698498123551</v>
      </c>
      <c r="AB3003" s="31">
        <f t="shared" si="1915"/>
        <v>278.57964531539028</v>
      </c>
      <c r="AC3003" s="31">
        <f t="shared" si="1915"/>
        <v>367.99456977139533</v>
      </c>
      <c r="AD3003" s="31">
        <f t="shared" si="1927"/>
        <v>36.467992274010093</v>
      </c>
      <c r="AE3003" s="31">
        <f t="shared" si="1916"/>
        <v>5.4929799693282835</v>
      </c>
      <c r="AF3003" s="31">
        <f t="shared" si="1917"/>
        <v>17140.30857921077</v>
      </c>
      <c r="AG3003" s="31">
        <f t="shared" si="1918"/>
        <v>0.12415615996191612</v>
      </c>
      <c r="AH3003" s="31">
        <f t="shared" si="1919"/>
        <v>0.83567331544407286</v>
      </c>
      <c r="AI3003" s="31">
        <f t="shared" si="1919"/>
        <v>1.6252895566493796E-2</v>
      </c>
      <c r="AJ3003" s="31">
        <f t="shared" si="1919"/>
        <v>2.1469541698784265E-2</v>
      </c>
      <c r="AK3003" s="31">
        <f t="shared" si="1902"/>
        <v>2.127615853908347E-3</v>
      </c>
      <c r="AL3003" s="31">
        <f t="shared" si="1902"/>
        <v>3.2047147482459204E-4</v>
      </c>
      <c r="AM3003" s="31">
        <f t="shared" si="1920"/>
        <v>0.99999999999999989</v>
      </c>
      <c r="AN3003" s="31">
        <f>(Z3003*'Propiedades físicas'!$F$4)/1000</f>
        <v>1871.3865000721148</v>
      </c>
      <c r="AO3003" s="31">
        <f>(AA3003*'Propiedades físicas'!$F$6)/1000</f>
        <v>458.93129987987857</v>
      </c>
      <c r="AP3003" s="31">
        <f>(AB3003*'Propiedades físicas'!$F$9)/1000</f>
        <v>171.86971217733003</v>
      </c>
      <c r="AQ3003" s="31">
        <f>(AC3003*'Propiedades físicas'!$F$5)/1000</f>
        <v>108.3633609605828</v>
      </c>
      <c r="AR3003" s="31">
        <f>(AD3003*'Propiedades físicas'!$F$8)/1000</f>
        <v>12.928632620982052</v>
      </c>
      <c r="AS3003" s="31">
        <f>(AE3003*'Propiedades físicas'!$F$7)/1000</f>
        <v>0.50584852537544167</v>
      </c>
      <c r="AT3003" s="31">
        <f t="shared" si="1921"/>
        <v>2623.9853542362634</v>
      </c>
      <c r="AU3003" s="31">
        <f t="shared" si="1922"/>
        <v>0.71318481143611423</v>
      </c>
      <c r="AV3003" s="31">
        <f t="shared" si="1926"/>
        <v>0.17489857522983585</v>
      </c>
      <c r="AW3003" s="31">
        <f t="shared" si="1926"/>
        <v>6.5499493699481562E-2</v>
      </c>
      <c r="AX3003" s="31">
        <f t="shared" si="1926"/>
        <v>4.1297243060307784E-2</v>
      </c>
      <c r="AY3003" s="31">
        <f t="shared" si="1923"/>
        <v>4.9270978590294215E-3</v>
      </c>
      <c r="AZ3003" s="31">
        <f t="shared" si="1923"/>
        <v>1.9277871523131035E-4</v>
      </c>
      <c r="BA3003" s="31">
        <f t="shared" si="1924"/>
        <v>1.0000000000000002</v>
      </c>
      <c r="BB3003" s="34">
        <f>AU3003*'Propiedades físicas'!$C$4+'Diseño reactor'!AV3003*'Propiedades físicas'!$C$5+'Diseño reactor'!AW3003*'Propiedades físicas'!$C$8+'Diseño reactor'!AX3003*'Propiedades físicas'!$C$9+'Diseño reactor'!AY3003*'Propiedades físicas'!$C$7+'Diseño reactor'!AZ3003*'Propiedades físicas'!$C$6</f>
        <v>875.28733163484833</v>
      </c>
      <c r="BC3003" s="45">
        <f>AU3003*'Propiedades físicas'!$L$4+'Diseño reactor'!AV3003*'Propiedades físicas'!$L$5+'Diseño reactor'!AW3003*'Propiedades físicas'!$L$8+AX3003*'Propiedades físicas'!$L$9+'Diseño reactor'!AY3003*'Propiedades físicas'!$L$7+'Diseño reactor'!AZ3003*'Propiedades físicas'!$L$6</f>
        <v>2.1352870724649105</v>
      </c>
      <c r="BD3003" s="29">
        <f t="shared" si="1903"/>
        <v>1.1441277596984756</v>
      </c>
      <c r="BE3003" s="58">
        <f t="shared" si="1904"/>
        <v>40.915732841200594</v>
      </c>
      <c r="BF3003" s="30">
        <f>AU3003*'Propiedades físicas'!$I$4+'Diseño reactor'!AV3003*'Propiedades físicas'!$I$5+'Diseño reactor'!AW3003*'Propiedades físicas'!$I$8+'Diseño reactor'!AX3003*'Propiedades físicas'!$I$9+'Diseño reactor'!AY3003*'Propiedades físicas'!$I$7+'Diseño reactor'!AZ3003*'Propiedades físicas'!$I$6</f>
        <v>2.0010452015451048E-2</v>
      </c>
      <c r="BG3003" s="24">
        <f>AU3003*'Propiedades físicas'!$O$4+'Diseño reactor'!AV3003*'Propiedades físicas'!$O$5+'Diseño reactor'!AW3003*'Propiedades físicas'!$O$8+'Diseño reactor'!AX3003*'Propiedades físicas'!$O$9+'Diseño reactor'!AY3003*'Propiedades físicas'!$O$7+'Diseño reactor'!AZ3003*'Propiedades físicas'!$O$6</f>
        <v>0.15532166078587903</v>
      </c>
      <c r="BH3003" s="54">
        <f t="shared" si="1905"/>
        <v>41068.41512738508</v>
      </c>
      <c r="BI3003" s="34">
        <f t="shared" si="1925"/>
        <v>275.09401642102864</v>
      </c>
      <c r="BJ3003" s="27">
        <f t="shared" si="1906"/>
        <v>4799.8098548691005</v>
      </c>
      <c r="BK3003" s="34">
        <f t="shared" si="1907"/>
        <v>573.47264470361358</v>
      </c>
      <c r="BL3003" s="27">
        <f t="shared" si="1908"/>
        <v>105.83826447180736</v>
      </c>
      <c r="BM3003" s="34">
        <f t="shared" si="1909"/>
        <v>1.1054421768707483</v>
      </c>
      <c r="BN3003" s="45">
        <f t="shared" si="1910"/>
        <v>3348.3687046527607</v>
      </c>
      <c r="BO3003" s="45">
        <f t="shared" si="1911"/>
        <v>113.53386962296504</v>
      </c>
      <c r="BP3003" s="66">
        <f t="shared" si="1912"/>
        <v>6.6869971033888431</v>
      </c>
    </row>
    <row r="3004" spans="8:68">
      <c r="H3004" s="68">
        <v>2999</v>
      </c>
      <c r="I3004" s="31">
        <f>('Propiedades físicas'!$C$10*'Diseño reactor'!H3004)/1000</f>
        <v>2624.8605995178627</v>
      </c>
      <c r="J3004" s="31">
        <f t="shared" si="1889"/>
        <v>0.17372351129189817</v>
      </c>
      <c r="K3004" s="31">
        <f>(I3004*1000)/'Propiedades físicas'!$F$10</f>
        <v>17146.0258269023</v>
      </c>
      <c r="L3004" s="31">
        <f t="shared" si="1890"/>
        <v>2449.4322609860428</v>
      </c>
      <c r="M3004" s="31">
        <f t="shared" si="1891"/>
        <v>14696.593565916257</v>
      </c>
      <c r="N3004" s="31">
        <f t="shared" si="1892"/>
        <v>0.81674967021875389</v>
      </c>
      <c r="O3004" s="32">
        <f t="shared" si="1893"/>
        <v>4.9004980213125231</v>
      </c>
      <c r="P3004" s="33">
        <f t="shared" si="1894"/>
        <v>0.70986250455549071</v>
      </c>
      <c r="Q3004" s="31">
        <f t="shared" si="1895"/>
        <v>4.7777920230120943</v>
      </c>
      <c r="R3004" s="31">
        <f t="shared" si="1896"/>
        <v>9.2898955321573148E-2</v>
      </c>
      <c r="S3004" s="31">
        <f t="shared" si="1897"/>
        <v>0.12270599830042872</v>
      </c>
      <c r="T3004" s="31">
        <f t="shared" si="1898"/>
        <v>1.2157588046214394E-2</v>
      </c>
      <c r="U3004" s="31">
        <f t="shared" si="1899"/>
        <v>1.8306222954755915E-3</v>
      </c>
      <c r="V3004" s="47">
        <f t="shared" si="1913"/>
        <v>7.0297063557922394E-4</v>
      </c>
      <c r="W3004" s="31">
        <f t="shared" si="1900"/>
        <v>0.13086894254225415</v>
      </c>
      <c r="X3004" s="34">
        <f>(S3004*H3004*'Propiedades físicas'!$F$5*60*24*365)/(1000000)</f>
        <v>56955.893823346618</v>
      </c>
      <c r="Y3004" s="34">
        <f>(U3004*H3004*'Propiedades físicas'!$F$7*60*24*365)/(1000000)</f>
        <v>265.73150223476023</v>
      </c>
      <c r="Z3004" s="31">
        <f t="shared" si="1914"/>
        <v>2128.8776511619167</v>
      </c>
      <c r="AA3004" s="31">
        <f t="shared" si="1915"/>
        <v>14328.59827701327</v>
      </c>
      <c r="AB3004" s="31">
        <f t="shared" si="1915"/>
        <v>278.60396700939788</v>
      </c>
      <c r="AC3004" s="31">
        <f t="shared" si="1915"/>
        <v>367.99528890298575</v>
      </c>
      <c r="AD3004" s="31">
        <f t="shared" si="1927"/>
        <v>36.460606550596964</v>
      </c>
      <c r="AE3004" s="31">
        <f t="shared" si="1916"/>
        <v>5.490036264131299</v>
      </c>
      <c r="AF3004" s="31">
        <f t="shared" si="1917"/>
        <v>17146.0258269023</v>
      </c>
      <c r="AG3004" s="31">
        <f t="shared" si="1918"/>
        <v>0.12416157963682084</v>
      </c>
      <c r="AH3004" s="31">
        <f t="shared" si="1919"/>
        <v>0.83568043240268219</v>
      </c>
      <c r="AI3004" s="31">
        <f t="shared" si="1919"/>
        <v>1.6248894631446621E-2</v>
      </c>
      <c r="AJ3004" s="31">
        <f t="shared" si="1919"/>
        <v>2.1462424740174901E-2</v>
      </c>
      <c r="AK3004" s="31">
        <f t="shared" si="1902"/>
        <v>2.1264756578979298E-3</v>
      </c>
      <c r="AL3004" s="31">
        <f t="shared" si="1902"/>
        <v>3.2019293097747308E-4</v>
      </c>
      <c r="AM3004" s="31">
        <f t="shared" si="1920"/>
        <v>1</v>
      </c>
      <c r="AN3004" s="31">
        <f>(Z3004*'Propiedades físicas'!$F$4)/1000</f>
        <v>1872.0924288787662</v>
      </c>
      <c r="AO3004" s="31">
        <f>(AA3004*'Propiedades físicas'!$F$6)/1000</f>
        <v>459.08828879550521</v>
      </c>
      <c r="AP3004" s="31">
        <f>(AB3004*'Propiedades físicas'!$F$9)/1000</f>
        <v>171.88471744644798</v>
      </c>
      <c r="AQ3004" s="31">
        <f>(AC3004*'Propiedades físicas'!$F$5)/1000</f>
        <v>108.36357272326224</v>
      </c>
      <c r="AR3004" s="31">
        <f>(AD3004*'Propiedades físicas'!$F$8)/1000</f>
        <v>12.926014234317631</v>
      </c>
      <c r="AS3004" s="31">
        <f>(AE3004*'Propiedades físicas'!$F$7)/1000</f>
        <v>0.50557743956385137</v>
      </c>
      <c r="AT3004" s="31">
        <f t="shared" si="1921"/>
        <v>2624.8605995178632</v>
      </c>
      <c r="AU3004" s="31">
        <f t="shared" si="1922"/>
        <v>0.71321594343815209</v>
      </c>
      <c r="AV3004" s="31">
        <f t="shared" si="1926"/>
        <v>0.17490006474242137</v>
      </c>
      <c r="AW3004" s="31">
        <f t="shared" si="1926"/>
        <v>6.548336985134369E-2</v>
      </c>
      <c r="AX3004" s="31">
        <f t="shared" si="1926"/>
        <v>4.1283553398289631E-2</v>
      </c>
      <c r="AY3004" s="31">
        <f t="shared" si="1923"/>
        <v>4.9244574118305151E-3</v>
      </c>
      <c r="AZ3004" s="31">
        <f t="shared" si="1923"/>
        <v>1.9261115796271859E-4</v>
      </c>
      <c r="BA3004" s="31">
        <f t="shared" si="1924"/>
        <v>1</v>
      </c>
      <c r="BB3004" s="34">
        <f>AU3004*'Propiedades físicas'!$C$4+'Diseño reactor'!AV3004*'Propiedades físicas'!$C$5+'Diseño reactor'!AW3004*'Propiedades físicas'!$C$8+'Diseño reactor'!AX3004*'Propiedades físicas'!$C$9+'Diseño reactor'!AY3004*'Propiedades físicas'!$C$7+'Diseño reactor'!AZ3004*'Propiedades físicas'!$C$6</f>
        <v>875.28727439770375</v>
      </c>
      <c r="BC3004" s="45">
        <f>AU3004*'Propiedades físicas'!$L$4+'Diseño reactor'!AV3004*'Propiedades físicas'!$L$5+'Diseño reactor'!AW3004*'Propiedades físicas'!$L$8+AX3004*'Propiedades físicas'!$L$9+'Diseño reactor'!AY3004*'Propiedades físicas'!$L$7+'Diseño reactor'!AZ3004*'Propiedades físicas'!$L$6</f>
        <v>2.1353088928162887</v>
      </c>
      <c r="BD3004" s="29">
        <f t="shared" si="1903"/>
        <v>1.1437845700564557</v>
      </c>
      <c r="BE3004" s="58">
        <f t="shared" si="1904"/>
        <v>40.915365043763373</v>
      </c>
      <c r="BF3004" s="30">
        <f>AU3004*'Propiedades físicas'!$I$4+'Diseño reactor'!AV3004*'Propiedades físicas'!$I$5+'Diseño reactor'!AW3004*'Propiedades físicas'!$I$8+'Diseño reactor'!AX3004*'Propiedades físicas'!$I$9+'Diseño reactor'!AY3004*'Propiedades físicas'!$I$7+'Diseño reactor'!AZ3004*'Propiedades físicas'!$I$6</f>
        <v>2.0010473392678623E-2</v>
      </c>
      <c r="BG3004" s="24">
        <f>AU3004*'Propiedades físicas'!$O$4+'Diseño reactor'!AV3004*'Propiedades físicas'!$O$5+'Diseño reactor'!AW3004*'Propiedades físicas'!$O$8+'Diseño reactor'!AX3004*'Propiedades físicas'!$O$9+'Diseño reactor'!AY3004*'Propiedades físicas'!$O$7+'Diseño reactor'!AZ3004*'Propiedades físicas'!$O$6</f>
        <v>0.15532273823115531</v>
      </c>
      <c r="BH3004" s="54">
        <f t="shared" si="1905"/>
        <v>41068.368568357866</v>
      </c>
      <c r="BI3004" s="34">
        <f t="shared" si="1925"/>
        <v>275.09521317645505</v>
      </c>
      <c r="BJ3004" s="27">
        <f t="shared" si="1906"/>
        <v>4799.8131874603514</v>
      </c>
      <c r="BK3004" s="34">
        <f t="shared" si="1907"/>
        <v>573.47702098027025</v>
      </c>
      <c r="BL3004" s="27">
        <f t="shared" si="1908"/>
        <v>105.8384135321356</v>
      </c>
      <c r="BM3004" s="34">
        <f t="shared" si="1909"/>
        <v>1.1054421768707483</v>
      </c>
      <c r="BN3004" s="45">
        <f t="shared" si="1910"/>
        <v>3349.5759076926329</v>
      </c>
      <c r="BO3004" s="45">
        <f t="shared" si="1911"/>
        <v>113.53853327415207</v>
      </c>
      <c r="BP3004" s="66">
        <f t="shared" si="1912"/>
        <v>6.6869966661100131</v>
      </c>
    </row>
    <row r="3005" spans="8:68" ht="15.75" thickBot="1">
      <c r="H3005" s="5">
        <v>3000</v>
      </c>
      <c r="I3005" s="36">
        <f>('Propiedades físicas'!$C$10*'Diseño reactor'!H3005)/1000</f>
        <v>2625.7358447994625</v>
      </c>
      <c r="J3005" s="36">
        <f t="shared" si="1889"/>
        <v>0.17366560345480087</v>
      </c>
      <c r="K3005" s="36">
        <f>(I3005*1000)/'Propiedades físicas'!$F$10</f>
        <v>17151.743074593829</v>
      </c>
      <c r="L3005" s="36">
        <f t="shared" si="1890"/>
        <v>2450.2490106562614</v>
      </c>
      <c r="M3005" s="36">
        <f t="shared" si="1891"/>
        <v>14701.494063937567</v>
      </c>
      <c r="N3005" s="36">
        <f t="shared" si="1892"/>
        <v>0.81674967021875378</v>
      </c>
      <c r="O3005" s="37">
        <f t="shared" si="1893"/>
        <v>4.9004980213125222</v>
      </c>
      <c r="P3005" s="38">
        <f t="shared" si="1894"/>
        <v>0.70989347222483323</v>
      </c>
      <c r="Q3005" s="36">
        <f t="shared" si="1895"/>
        <v>4.7778326855787157</v>
      </c>
      <c r="R3005" s="36">
        <f t="shared" si="1896"/>
        <v>9.2876091890348136E-2</v>
      </c>
      <c r="S3005" s="36">
        <f t="shared" si="1897"/>
        <v>0.12266533573380722</v>
      </c>
      <c r="T3005" s="36">
        <f t="shared" si="1898"/>
        <v>1.2151074467258133E-2</v>
      </c>
      <c r="U3005" s="36">
        <f t="shared" si="1899"/>
        <v>1.8290316363142728E-3</v>
      </c>
      <c r="V3005" s="48">
        <f t="shared" si="1913"/>
        <v>7.0300130259158241E-4</v>
      </c>
      <c r="W3005" s="36">
        <f t="shared" si="1900"/>
        <v>0.13083102680078312</v>
      </c>
      <c r="X3005" s="39">
        <f>(S3005*H3005*'Propiedades físicas'!$F$5*60*24*365)/(1000000)</f>
        <v>56956.004996860749</v>
      </c>
      <c r="Y3005" s="39">
        <f>(U3005*H3005*'Propiedades físicas'!$F$7*60*24*365)/(1000000)</f>
        <v>265.58913327848438</v>
      </c>
      <c r="Z3005" s="36">
        <f t="shared" si="1914"/>
        <v>2129.6804166744996</v>
      </c>
      <c r="AA3005" s="36">
        <f t="shared" si="1915"/>
        <v>14333.498056736147</v>
      </c>
      <c r="AB3005" s="36">
        <f t="shared" si="1915"/>
        <v>278.62827567104443</v>
      </c>
      <c r="AC3005" s="36">
        <f t="shared" si="1915"/>
        <v>367.99600720142166</v>
      </c>
      <c r="AD3005" s="36">
        <f t="shared" si="1927"/>
        <v>36.453223401774402</v>
      </c>
      <c r="AE3005" s="36">
        <f t="shared" si="1916"/>
        <v>5.4870949089428187</v>
      </c>
      <c r="AF3005" s="36">
        <f t="shared" si="1917"/>
        <v>17151.743074593833</v>
      </c>
      <c r="AG3005" s="36">
        <f t="shared" si="1918"/>
        <v>0.12416699617131667</v>
      </c>
      <c r="AH3005" s="36">
        <f t="shared" si="1919"/>
        <v>0.83568754466522788</v>
      </c>
      <c r="AI3005" s="36">
        <f t="shared" si="1919"/>
        <v>1.6244895603862268E-2</v>
      </c>
      <c r="AJ3005" s="36">
        <f t="shared" si="1919"/>
        <v>2.1455312477629107E-2</v>
      </c>
      <c r="AK3005" s="36">
        <f t="shared" si="1902"/>
        <v>2.1253363721248282E-3</v>
      </c>
      <c r="AL3005" s="36">
        <f t="shared" si="1902"/>
        <v>3.1991470983906153E-4</v>
      </c>
      <c r="AM3005" s="36">
        <f t="shared" si="1920"/>
        <v>0.99999999999999978</v>
      </c>
      <c r="AN3005" s="36">
        <f>(Z3005*'Propiedades físicas'!$F$4)/1000</f>
        <v>1872.7983648152215</v>
      </c>
      <c r="AO3005" s="36">
        <f>(AA3005*'Propiedades físicas'!$F$6)/1000</f>
        <v>459.24527773782614</v>
      </c>
      <c r="AP3005" s="36">
        <f>(AB3005*'Propiedades físicas'!$F$9)/1000</f>
        <v>171.89971467525083</v>
      </c>
      <c r="AQ3005" s="36">
        <f>(AC3005*'Propiedades físicas'!$F$5)/1000</f>
        <v>108.36378424060264</v>
      </c>
      <c r="AR3005" s="36">
        <f>(AD3005*'Propiedades físicas'!$F$8)/1000</f>
        <v>12.923396760397056</v>
      </c>
      <c r="AS3005" s="36">
        <f>(AE3005*'Propiedades físicas'!$F$7)/1000</f>
        <v>0.50530657016454417</v>
      </c>
      <c r="AT3005" s="36">
        <f t="shared" si="1921"/>
        <v>2625.7358447994629</v>
      </c>
      <c r="AU3005" s="36">
        <f t="shared" si="1922"/>
        <v>0.71324705740087646</v>
      </c>
      <c r="AV3005" s="36">
        <f t="shared" si="1926"/>
        <v>0.17490155327216489</v>
      </c>
      <c r="AW3005" s="36">
        <f t="shared" si="1926"/>
        <v>6.5467253690319124E-2</v>
      </c>
      <c r="AX3005" s="36">
        <f t="shared" si="1926"/>
        <v>4.1269872769276524E-2</v>
      </c>
      <c r="AY3005" s="36">
        <f t="shared" si="1923"/>
        <v>4.9218190725442389E-3</v>
      </c>
      <c r="AZ3005" s="36">
        <f t="shared" si="1923"/>
        <v>1.9244379481864302E-4</v>
      </c>
      <c r="BA3005" s="36">
        <f t="shared" si="1924"/>
        <v>0.99999999999999989</v>
      </c>
      <c r="BB3005" s="39">
        <f>AU3005*'Propiedades físicas'!$C$4+'Diseño reactor'!AV3005*'Propiedades físicas'!$C$5+'Diseño reactor'!AW3005*'Propiedades físicas'!$C$8+'Diseño reactor'!AX3005*'Propiedades físicas'!$C$9+'Diseño reactor'!AY3005*'Propiedades físicas'!$C$7+'Diseño reactor'!AZ3005*'Propiedades físicas'!$C$6</f>
        <v>875.28721722601711</v>
      </c>
      <c r="BC3005" s="49">
        <f>AU3005*'Propiedades físicas'!$L$4+'Diseño reactor'!AV3005*'Propiedades físicas'!$L$5+'Diseño reactor'!AW3005*'Propiedades físicas'!$L$8+AX3005*'Propiedades físicas'!$L$9+'Diseño reactor'!AY3005*'Propiedades físicas'!$L$7+'Diseño reactor'!AZ3005*'Propiedades físicas'!$L$6</f>
        <v>2.1353307000718877</v>
      </c>
      <c r="BD3005" s="50">
        <f t="shared" si="1903"/>
        <v>1.1434415864386909</v>
      </c>
      <c r="BE3005" s="59">
        <f t="shared" si="1904"/>
        <v>40.914997469209396</v>
      </c>
      <c r="BF3005" s="40">
        <f>AU3005*'Propiedades físicas'!$I$4+'Diseño reactor'!AV3005*'Propiedades físicas'!$I$5+'Diseño reactor'!AW3005*'Propiedades físicas'!$I$8+'Diseño reactor'!AX3005*'Propiedades físicas'!$I$9+'Diseño reactor'!AY3005*'Propiedades físicas'!$I$7+'Diseño reactor'!AZ3005*'Propiedades físicas'!$I$6</f>
        <v>2.0010494739719317E-2</v>
      </c>
      <c r="BG3005" s="61">
        <f>AU3005*'Propiedades físicas'!$O$4+'Diseño reactor'!AV3005*'Propiedades físicas'!$O$5+'Diseño reactor'!AW3005*'Propiedades físicas'!$O$8+'Diseño reactor'!AX3005*'Propiedades físicas'!$O$9+'Diseño reactor'!AY3005*'Propiedades físicas'!$O$7+'Diseño reactor'!AZ3005*'Propiedades físicas'!$O$6</f>
        <v>0.15532381504746773</v>
      </c>
      <c r="BH3005" s="56">
        <f t="shared" si="1905"/>
        <v>41068.322074455114</v>
      </c>
      <c r="BI3005" s="39">
        <f t="shared" si="1925"/>
        <v>275.09640893311479</v>
      </c>
      <c r="BJ3005" s="89">
        <f t="shared" si="1906"/>
        <v>4799.8165192850101</v>
      </c>
      <c r="BK3005" s="39">
        <f t="shared" si="1907"/>
        <v>573.4813948486194</v>
      </c>
      <c r="BL3005" s="89">
        <f t="shared" si="1908"/>
        <v>105.83856250858091</v>
      </c>
      <c r="BM3005" s="39">
        <f t="shared" si="1909"/>
        <v>1.1054421768707483</v>
      </c>
      <c r="BN3005" s="49">
        <f t="shared" si="1910"/>
        <v>3350.7831192039839</v>
      </c>
      <c r="BO3005" s="49">
        <f t="shared" si="1911"/>
        <v>113.54319422325179</v>
      </c>
      <c r="BP3005" s="67">
        <f t="shared" si="1912"/>
        <v>6.6869962293312675</v>
      </c>
    </row>
    <row r="3008" spans="8:68">
      <c r="P3008" s="1"/>
      <c r="Q3008" s="1"/>
      <c r="R3008" s="1"/>
      <c r="W3008" s="2"/>
    </row>
    <row r="3009" spans="16:23">
      <c r="P3009" s="1"/>
      <c r="Q3009" s="1"/>
      <c r="R3009" s="1"/>
      <c r="W3009" s="2"/>
    </row>
    <row r="3010" spans="16:23">
      <c r="P3010" s="1"/>
      <c r="Q3010" s="1"/>
      <c r="R3010" s="1"/>
      <c r="W3010" s="2"/>
    </row>
    <row r="3011" spans="16:23">
      <c r="P3011" s="1"/>
      <c r="Q3011" s="1"/>
      <c r="R3011" s="1"/>
      <c r="W3011" s="2"/>
    </row>
    <row r="3012" spans="16:23">
      <c r="P3012" s="1"/>
      <c r="Q3012" s="1"/>
      <c r="R3012" s="1"/>
      <c r="W3012" s="2"/>
    </row>
    <row r="3013" spans="16:23">
      <c r="P3013" s="1"/>
      <c r="Q3013" s="1"/>
      <c r="R3013" s="1"/>
      <c r="W3013" s="2"/>
    </row>
    <row r="3014" spans="16:23">
      <c r="P3014" s="1"/>
      <c r="Q3014" s="1"/>
      <c r="R3014" s="1"/>
      <c r="W3014" s="2"/>
    </row>
    <row r="3015" spans="16:23">
      <c r="P3015" s="1"/>
      <c r="Q3015" s="1"/>
      <c r="R3015" s="1"/>
      <c r="W3015" s="2"/>
    </row>
    <row r="3016" spans="16:23">
      <c r="P3016" s="1"/>
      <c r="Q3016" s="1"/>
      <c r="R3016" s="1"/>
      <c r="W3016" s="2"/>
    </row>
    <row r="3017" spans="16:23">
      <c r="P3017" s="1"/>
      <c r="Q3017" s="1"/>
      <c r="R3017" s="1"/>
      <c r="W3017" s="2"/>
    </row>
    <row r="3018" spans="16:23">
      <c r="P3018" s="1"/>
      <c r="Q3018" s="1"/>
      <c r="R3018" s="1"/>
      <c r="W3018" s="2"/>
    </row>
    <row r="3019" spans="16:23">
      <c r="P3019" s="1"/>
      <c r="Q3019" s="1"/>
      <c r="R3019" s="1"/>
      <c r="W3019" s="2"/>
    </row>
    <row r="3020" spans="16:23">
      <c r="P3020" s="1"/>
      <c r="Q3020" s="1"/>
      <c r="R3020" s="1"/>
      <c r="W3020" s="2"/>
    </row>
    <row r="3021" spans="16:23">
      <c r="P3021" s="1"/>
      <c r="Q3021" s="1"/>
      <c r="R3021" s="1"/>
      <c r="W3021" s="2"/>
    </row>
    <row r="3022" spans="16:23">
      <c r="P3022" s="1"/>
      <c r="Q3022" s="1"/>
      <c r="R3022" s="1"/>
      <c r="W3022" s="2"/>
    </row>
    <row r="3023" spans="16:23">
      <c r="P3023" s="1"/>
      <c r="Q3023" s="1"/>
      <c r="R3023" s="1"/>
      <c r="W3023" s="2"/>
    </row>
    <row r="3024" spans="16:23">
      <c r="P3024" s="1"/>
      <c r="Q3024" s="1"/>
      <c r="R3024" s="1"/>
      <c r="W3024" s="2"/>
    </row>
    <row r="3025" spans="16:23">
      <c r="P3025" s="1"/>
      <c r="Q3025" s="1"/>
      <c r="R3025" s="1"/>
      <c r="W3025" s="2"/>
    </row>
    <row r="3026" spans="16:23">
      <c r="P3026" s="1"/>
      <c r="Q3026" s="1"/>
      <c r="R3026" s="1"/>
      <c r="W3026" s="2"/>
    </row>
    <row r="3027" spans="16:23">
      <c r="P3027" s="1"/>
      <c r="Q3027" s="1"/>
      <c r="R3027" s="1"/>
      <c r="W3027" s="2"/>
    </row>
    <row r="3028" spans="16:23">
      <c r="P3028" s="1"/>
      <c r="Q3028" s="1"/>
      <c r="R3028" s="1"/>
      <c r="W3028" s="2"/>
    </row>
    <row r="3029" spans="16:23">
      <c r="P3029" s="1"/>
      <c r="Q3029" s="1"/>
      <c r="R3029" s="1"/>
      <c r="W3029" s="2"/>
    </row>
    <row r="3030" spans="16:23">
      <c r="P3030" s="1"/>
      <c r="Q3030" s="1"/>
      <c r="R3030" s="1"/>
      <c r="W3030" s="2"/>
    </row>
    <row r="3031" spans="16:23">
      <c r="P3031" s="1"/>
      <c r="Q3031" s="1"/>
      <c r="R3031" s="1"/>
      <c r="W3031" s="2"/>
    </row>
    <row r="3032" spans="16:23">
      <c r="P3032" s="1"/>
      <c r="Q3032" s="1"/>
      <c r="R3032" s="1"/>
      <c r="W3032" s="2"/>
    </row>
    <row r="3033" spans="16:23">
      <c r="P3033" s="1"/>
      <c r="Q3033" s="1"/>
      <c r="R3033" s="1"/>
      <c r="W3033" s="2"/>
    </row>
    <row r="3034" spans="16:23">
      <c r="P3034" s="1"/>
      <c r="Q3034" s="1"/>
      <c r="R3034" s="1"/>
      <c r="W3034" s="2"/>
    </row>
    <row r="3035" spans="16:23">
      <c r="P3035" s="1"/>
      <c r="Q3035" s="1"/>
      <c r="R3035" s="1"/>
      <c r="W3035" s="2"/>
    </row>
    <row r="3036" spans="16:23">
      <c r="P3036" s="1"/>
      <c r="Q3036" s="1"/>
      <c r="R3036" s="1"/>
      <c r="W3036" s="2"/>
    </row>
    <row r="3037" spans="16:23">
      <c r="P3037" s="1"/>
      <c r="Q3037" s="1"/>
      <c r="R3037" s="1"/>
      <c r="W3037" s="2"/>
    </row>
    <row r="3038" spans="16:23">
      <c r="P3038" s="1"/>
      <c r="Q3038" s="1"/>
      <c r="R3038" s="1"/>
      <c r="W3038" s="2"/>
    </row>
    <row r="3039" spans="16:23">
      <c r="P3039" s="1"/>
      <c r="Q3039" s="1"/>
      <c r="R3039" s="1"/>
      <c r="W3039" s="2"/>
    </row>
    <row r="3040" spans="16:23">
      <c r="P3040" s="1"/>
      <c r="Q3040" s="1"/>
      <c r="R3040" s="1"/>
      <c r="W3040" s="2"/>
    </row>
    <row r="3041" spans="16:23">
      <c r="P3041" s="1"/>
      <c r="Q3041" s="1"/>
      <c r="R3041" s="1"/>
      <c r="W3041" s="2"/>
    </row>
    <row r="3042" spans="16:23">
      <c r="P3042" s="1"/>
      <c r="Q3042" s="1"/>
      <c r="R3042" s="1"/>
      <c r="W3042" s="2"/>
    </row>
    <row r="3043" spans="16:23">
      <c r="P3043" s="1"/>
      <c r="Q3043" s="1"/>
      <c r="R3043" s="1"/>
      <c r="W3043" s="2"/>
    </row>
    <row r="3044" spans="16:23">
      <c r="P3044" s="1"/>
      <c r="Q3044" s="1"/>
      <c r="R3044" s="1"/>
      <c r="W3044" s="2"/>
    </row>
    <row r="3045" spans="16:23">
      <c r="P3045" s="1"/>
      <c r="Q3045" s="1"/>
      <c r="R3045" s="1"/>
      <c r="W3045" s="2"/>
    </row>
    <row r="3046" spans="16:23">
      <c r="P3046" s="1"/>
      <c r="Q3046" s="1"/>
      <c r="R3046" s="1"/>
      <c r="W3046" s="2"/>
    </row>
    <row r="3047" spans="16:23">
      <c r="P3047" s="1"/>
      <c r="Q3047" s="1"/>
      <c r="R3047" s="1"/>
      <c r="W3047" s="2"/>
    </row>
    <row r="3048" spans="16:23">
      <c r="P3048" s="1"/>
      <c r="Q3048" s="1"/>
      <c r="R3048" s="1"/>
      <c r="W3048" s="2"/>
    </row>
    <row r="3049" spans="16:23">
      <c r="P3049" s="1"/>
      <c r="Q3049" s="1"/>
      <c r="R3049" s="1"/>
      <c r="W3049" s="2"/>
    </row>
    <row r="3050" spans="16:23">
      <c r="P3050" s="1"/>
      <c r="Q3050" s="1"/>
      <c r="R3050" s="1"/>
      <c r="W3050" s="2"/>
    </row>
    <row r="3051" spans="16:23">
      <c r="P3051" s="1"/>
      <c r="Q3051" s="1"/>
      <c r="R3051" s="1"/>
      <c r="W3051" s="2"/>
    </row>
    <row r="3052" spans="16:23">
      <c r="P3052" s="1"/>
      <c r="Q3052" s="1"/>
      <c r="R3052" s="1"/>
      <c r="W3052" s="2"/>
    </row>
    <row r="3053" spans="16:23">
      <c r="P3053" s="1"/>
      <c r="Q3053" s="1"/>
      <c r="R3053" s="1"/>
      <c r="W3053" s="2"/>
    </row>
    <row r="3054" spans="16:23">
      <c r="P3054" s="1"/>
      <c r="Q3054" s="1"/>
      <c r="R3054" s="1"/>
      <c r="W3054" s="2"/>
    </row>
    <row r="3055" spans="16:23">
      <c r="P3055" s="1"/>
      <c r="Q3055" s="1"/>
      <c r="R3055" s="1"/>
      <c r="W3055" s="2"/>
    </row>
    <row r="3056" spans="16:23">
      <c r="P3056" s="1"/>
      <c r="Q3056" s="1"/>
      <c r="R3056" s="1"/>
      <c r="W3056" s="2"/>
    </row>
    <row r="3057" spans="16:23">
      <c r="P3057" s="1"/>
      <c r="Q3057" s="1"/>
      <c r="R3057" s="1"/>
      <c r="W3057" s="2"/>
    </row>
    <row r="3058" spans="16:23">
      <c r="P3058" s="1"/>
      <c r="Q3058" s="1"/>
      <c r="R3058" s="1"/>
      <c r="W3058" s="2"/>
    </row>
    <row r="3059" spans="16:23">
      <c r="P3059" s="1"/>
      <c r="Q3059" s="1"/>
      <c r="R3059" s="1"/>
      <c r="W3059" s="2"/>
    </row>
    <row r="3060" spans="16:23">
      <c r="P3060" s="1"/>
      <c r="Q3060" s="1"/>
      <c r="R3060" s="1"/>
      <c r="W3060" s="2"/>
    </row>
    <row r="3061" spans="16:23">
      <c r="P3061" s="1"/>
      <c r="Q3061" s="1"/>
      <c r="R3061" s="1"/>
      <c r="W3061" s="2"/>
    </row>
    <row r="3062" spans="16:23">
      <c r="P3062" s="1"/>
      <c r="Q3062" s="1"/>
      <c r="R3062" s="1"/>
      <c r="W3062" s="2"/>
    </row>
    <row r="3063" spans="16:23">
      <c r="P3063" s="1"/>
      <c r="Q3063" s="1"/>
      <c r="R3063" s="1"/>
      <c r="W3063" s="2"/>
    </row>
    <row r="3064" spans="16:23">
      <c r="P3064" s="1"/>
      <c r="Q3064" s="1"/>
      <c r="R3064" s="1"/>
      <c r="W3064" s="2"/>
    </row>
    <row r="3065" spans="16:23">
      <c r="P3065" s="1"/>
      <c r="Q3065" s="1"/>
      <c r="R3065" s="1"/>
      <c r="W3065" s="2"/>
    </row>
    <row r="3066" spans="16:23">
      <c r="P3066" s="1"/>
      <c r="Q3066" s="1"/>
      <c r="R3066" s="1"/>
      <c r="W3066" s="2"/>
    </row>
    <row r="3067" spans="16:23">
      <c r="P3067" s="1"/>
      <c r="Q3067" s="1"/>
      <c r="R3067" s="1"/>
      <c r="W3067" s="2"/>
    </row>
    <row r="3068" spans="16:23">
      <c r="P3068" s="1"/>
      <c r="Q3068" s="1"/>
      <c r="R3068" s="1"/>
      <c r="W3068" s="2"/>
    </row>
    <row r="3069" spans="16:23">
      <c r="P3069" s="1"/>
      <c r="Q3069" s="1"/>
      <c r="R3069" s="1"/>
      <c r="W3069" s="2"/>
    </row>
    <row r="3070" spans="16:23">
      <c r="P3070" s="1"/>
      <c r="Q3070" s="1"/>
      <c r="R3070" s="1"/>
      <c r="W3070" s="2"/>
    </row>
    <row r="3071" spans="16:23">
      <c r="P3071" s="1"/>
      <c r="Q3071" s="1"/>
      <c r="R3071" s="1"/>
      <c r="W3071" s="2"/>
    </row>
    <row r="3072" spans="16:23">
      <c r="P3072" s="1"/>
      <c r="Q3072" s="1"/>
      <c r="R3072" s="1"/>
      <c r="W3072" s="2"/>
    </row>
    <row r="3073" spans="16:23">
      <c r="P3073" s="1"/>
      <c r="Q3073" s="1"/>
      <c r="R3073" s="1"/>
      <c r="W3073" s="2"/>
    </row>
    <row r="3074" spans="16:23">
      <c r="P3074" s="1"/>
      <c r="Q3074" s="1"/>
      <c r="R3074" s="1"/>
      <c r="W3074" s="2"/>
    </row>
    <row r="3075" spans="16:23">
      <c r="P3075" s="1"/>
      <c r="Q3075" s="1"/>
      <c r="R3075" s="1"/>
      <c r="W3075" s="2"/>
    </row>
    <row r="3076" spans="16:23">
      <c r="P3076" s="1"/>
      <c r="Q3076" s="1"/>
      <c r="R3076" s="1"/>
      <c r="W3076" s="2"/>
    </row>
    <row r="3077" spans="16:23">
      <c r="P3077" s="1"/>
      <c r="Q3077" s="1"/>
      <c r="R3077" s="1"/>
      <c r="W3077" s="2"/>
    </row>
    <row r="3078" spans="16:23">
      <c r="P3078" s="1"/>
      <c r="Q3078" s="1"/>
      <c r="R3078" s="1"/>
      <c r="W3078" s="2"/>
    </row>
    <row r="3079" spans="16:23">
      <c r="P3079" s="1"/>
      <c r="Q3079" s="1"/>
      <c r="R3079" s="1"/>
      <c r="W3079" s="2"/>
    </row>
    <row r="3080" spans="16:23">
      <c r="P3080" s="1"/>
      <c r="Q3080" s="1"/>
      <c r="R3080" s="1"/>
      <c r="W3080" s="2"/>
    </row>
    <row r="3081" spans="16:23">
      <c r="P3081" s="1"/>
      <c r="Q3081" s="1"/>
      <c r="R3081" s="1"/>
      <c r="W3081" s="2"/>
    </row>
    <row r="3082" spans="16:23">
      <c r="P3082" s="1"/>
      <c r="Q3082" s="1"/>
      <c r="R3082" s="1"/>
      <c r="W3082" s="2"/>
    </row>
    <row r="3083" spans="16:23">
      <c r="P3083" s="1"/>
      <c r="Q3083" s="1"/>
      <c r="R3083" s="1"/>
      <c r="W3083" s="2"/>
    </row>
    <row r="3084" spans="16:23">
      <c r="P3084" s="1"/>
      <c r="Q3084" s="1"/>
      <c r="R3084" s="1"/>
      <c r="W3084" s="2"/>
    </row>
    <row r="3085" spans="16:23">
      <c r="P3085" s="1"/>
      <c r="Q3085" s="1"/>
      <c r="R3085" s="1"/>
      <c r="W3085" s="2"/>
    </row>
    <row r="3086" spans="16:23">
      <c r="P3086" s="1"/>
      <c r="Q3086" s="1"/>
      <c r="R3086" s="1"/>
      <c r="W3086" s="2"/>
    </row>
    <row r="3087" spans="16:23">
      <c r="P3087" s="1"/>
      <c r="Q3087" s="1"/>
      <c r="R3087" s="1"/>
      <c r="W3087" s="2"/>
    </row>
    <row r="3088" spans="16:23">
      <c r="P3088" s="1"/>
      <c r="Q3088" s="1"/>
      <c r="R3088" s="1"/>
      <c r="W3088" s="2"/>
    </row>
    <row r="3089" spans="16:23">
      <c r="P3089" s="1"/>
      <c r="Q3089" s="1"/>
      <c r="R3089" s="1"/>
      <c r="W3089" s="2"/>
    </row>
    <row r="3090" spans="16:23">
      <c r="P3090" s="1"/>
      <c r="Q3090" s="1"/>
      <c r="R3090" s="1"/>
      <c r="W3090" s="2"/>
    </row>
    <row r="3091" spans="16:23">
      <c r="P3091" s="1"/>
      <c r="Q3091" s="1"/>
      <c r="R3091" s="1"/>
      <c r="W3091" s="2"/>
    </row>
    <row r="3092" spans="16:23">
      <c r="P3092" s="1"/>
      <c r="Q3092" s="1"/>
      <c r="R3092" s="1"/>
      <c r="W3092" s="2"/>
    </row>
    <row r="3093" spans="16:23">
      <c r="P3093" s="1"/>
      <c r="Q3093" s="1"/>
      <c r="R3093" s="1"/>
      <c r="W3093" s="2"/>
    </row>
    <row r="3094" spans="16:23">
      <c r="P3094" s="1"/>
      <c r="Q3094" s="1"/>
      <c r="R3094" s="1"/>
      <c r="W3094" s="2"/>
    </row>
    <row r="3095" spans="16:23">
      <c r="P3095" s="1"/>
      <c r="Q3095" s="1"/>
      <c r="R3095" s="1"/>
      <c r="W3095" s="2"/>
    </row>
    <row r="3096" spans="16:23">
      <c r="P3096" s="1"/>
      <c r="Q3096" s="1"/>
      <c r="R3096" s="1"/>
      <c r="W3096" s="2"/>
    </row>
    <row r="3097" spans="16:23">
      <c r="P3097" s="1"/>
      <c r="Q3097" s="1"/>
      <c r="R3097" s="1"/>
      <c r="W3097" s="2"/>
    </row>
    <row r="3098" spans="16:23">
      <c r="P3098" s="1"/>
      <c r="Q3098" s="1"/>
      <c r="R3098" s="1"/>
      <c r="W3098" s="2"/>
    </row>
    <row r="3099" spans="16:23">
      <c r="P3099" s="1"/>
      <c r="Q3099" s="1"/>
      <c r="R3099" s="1"/>
      <c r="W3099" s="2"/>
    </row>
    <row r="3100" spans="16:23">
      <c r="P3100" s="1"/>
      <c r="Q3100" s="1"/>
      <c r="R3100" s="1"/>
      <c r="W3100" s="2"/>
    </row>
    <row r="3101" spans="16:23">
      <c r="P3101" s="1"/>
      <c r="Q3101" s="1"/>
      <c r="R3101" s="1"/>
      <c r="W3101" s="2"/>
    </row>
    <row r="3102" spans="16:23">
      <c r="P3102" s="1"/>
      <c r="Q3102" s="1"/>
      <c r="R3102" s="1"/>
      <c r="W3102" s="2"/>
    </row>
    <row r="3103" spans="16:23">
      <c r="P3103" s="1"/>
      <c r="Q3103" s="1"/>
      <c r="R3103" s="1"/>
      <c r="W3103" s="2"/>
    </row>
    <row r="3104" spans="16:23">
      <c r="P3104" s="1"/>
      <c r="Q3104" s="1"/>
      <c r="R3104" s="1"/>
      <c r="W3104" s="2"/>
    </row>
    <row r="3105" spans="16:23">
      <c r="P3105" s="1"/>
      <c r="Q3105" s="1"/>
      <c r="R3105" s="1"/>
      <c r="W3105" s="2"/>
    </row>
    <row r="3106" spans="16:23">
      <c r="P3106" s="1"/>
      <c r="Q3106" s="1"/>
      <c r="R3106" s="1"/>
      <c r="W3106" s="2"/>
    </row>
    <row r="3107" spans="16:23">
      <c r="P3107" s="1"/>
      <c r="Q3107" s="1"/>
      <c r="R3107" s="1"/>
      <c r="W3107" s="2"/>
    </row>
    <row r="3108" spans="16:23">
      <c r="P3108" s="1"/>
      <c r="Q3108" s="1"/>
      <c r="R3108" s="1"/>
      <c r="W3108" s="2"/>
    </row>
    <row r="3109" spans="16:23">
      <c r="P3109" s="1"/>
      <c r="Q3109" s="1"/>
      <c r="R3109" s="1"/>
      <c r="W3109" s="2"/>
    </row>
    <row r="3110" spans="16:23">
      <c r="P3110" s="1"/>
      <c r="Q3110" s="1"/>
      <c r="R3110" s="1"/>
      <c r="W3110" s="2"/>
    </row>
    <row r="3111" spans="16:23">
      <c r="P3111" s="1"/>
      <c r="Q3111" s="1"/>
      <c r="R3111" s="1"/>
      <c r="W3111" s="2"/>
    </row>
    <row r="3112" spans="16:23">
      <c r="P3112" s="1"/>
      <c r="Q3112" s="1"/>
      <c r="R3112" s="1"/>
      <c r="W3112" s="2"/>
    </row>
    <row r="3113" spans="16:23">
      <c r="P3113" s="1"/>
      <c r="Q3113" s="1"/>
      <c r="R3113" s="1"/>
      <c r="W3113" s="2"/>
    </row>
    <row r="3114" spans="16:23">
      <c r="P3114" s="1"/>
      <c r="Q3114" s="1"/>
      <c r="R3114" s="1"/>
      <c r="W3114" s="2"/>
    </row>
    <row r="3115" spans="16:23">
      <c r="P3115" s="1"/>
      <c r="Q3115" s="1"/>
      <c r="R3115" s="1"/>
      <c r="W3115" s="2"/>
    </row>
    <row r="3116" spans="16:23">
      <c r="P3116" s="1"/>
      <c r="Q3116" s="1"/>
      <c r="R3116" s="1"/>
      <c r="W3116" s="2"/>
    </row>
    <row r="3117" spans="16:23">
      <c r="P3117" s="1"/>
      <c r="Q3117" s="1"/>
      <c r="R3117" s="1"/>
      <c r="W3117" s="2"/>
    </row>
    <row r="3118" spans="16:23">
      <c r="P3118" s="1"/>
      <c r="Q3118" s="1"/>
      <c r="R3118" s="1"/>
      <c r="W3118" s="2"/>
    </row>
    <row r="3119" spans="16:23">
      <c r="P3119" s="1"/>
      <c r="Q3119" s="1"/>
      <c r="R3119" s="1"/>
      <c r="W3119" s="2"/>
    </row>
    <row r="3120" spans="16:23">
      <c r="P3120" s="1"/>
      <c r="Q3120" s="1"/>
      <c r="R3120" s="1"/>
      <c r="W3120" s="2"/>
    </row>
    <row r="3121" spans="16:23">
      <c r="P3121" s="1"/>
      <c r="Q3121" s="1"/>
      <c r="R3121" s="1"/>
      <c r="W3121" s="2"/>
    </row>
    <row r="3122" spans="16:23">
      <c r="P3122" s="1"/>
      <c r="Q3122" s="1"/>
      <c r="R3122" s="1"/>
      <c r="W3122" s="2"/>
    </row>
    <row r="3123" spans="16:23">
      <c r="P3123" s="1"/>
      <c r="Q3123" s="1"/>
      <c r="R3123" s="1"/>
      <c r="W3123" s="2"/>
    </row>
    <row r="3124" spans="16:23">
      <c r="P3124" s="1"/>
      <c r="Q3124" s="1"/>
      <c r="R3124" s="1"/>
      <c r="W3124" s="2"/>
    </row>
    <row r="3125" spans="16:23">
      <c r="P3125" s="1"/>
      <c r="Q3125" s="1"/>
      <c r="R3125" s="1"/>
      <c r="W3125" s="2"/>
    </row>
    <row r="3126" spans="16:23">
      <c r="P3126" s="1"/>
      <c r="Q3126" s="1"/>
      <c r="R3126" s="1"/>
      <c r="W3126" s="2"/>
    </row>
    <row r="3127" spans="16:23">
      <c r="P3127" s="1"/>
      <c r="Q3127" s="1"/>
      <c r="R3127" s="1"/>
      <c r="W3127" s="2"/>
    </row>
    <row r="3128" spans="16:23">
      <c r="P3128" s="1"/>
      <c r="Q3128" s="1"/>
      <c r="R3128" s="1"/>
      <c r="W3128" s="2"/>
    </row>
    <row r="3129" spans="16:23">
      <c r="P3129" s="1"/>
      <c r="Q3129" s="1"/>
      <c r="R3129" s="1"/>
      <c r="W3129" s="2"/>
    </row>
    <row r="3130" spans="16:23">
      <c r="P3130" s="1"/>
      <c r="Q3130" s="1"/>
      <c r="R3130" s="1"/>
      <c r="W3130" s="2"/>
    </row>
    <row r="3131" spans="16:23">
      <c r="P3131" s="1"/>
      <c r="Q3131" s="1"/>
      <c r="R3131" s="1"/>
      <c r="W3131" s="2"/>
    </row>
    <row r="3132" spans="16:23">
      <c r="P3132" s="1"/>
      <c r="Q3132" s="1"/>
      <c r="R3132" s="1"/>
      <c r="W3132" s="2"/>
    </row>
    <row r="3133" spans="16:23">
      <c r="P3133" s="1"/>
      <c r="Q3133" s="1"/>
      <c r="R3133" s="1"/>
      <c r="W3133" s="2"/>
    </row>
    <row r="3134" spans="16:23">
      <c r="P3134" s="1"/>
      <c r="Q3134" s="1"/>
      <c r="R3134" s="1"/>
      <c r="W3134" s="2"/>
    </row>
    <row r="3135" spans="16:23">
      <c r="P3135" s="1"/>
      <c r="Q3135" s="1"/>
      <c r="R3135" s="1"/>
      <c r="W3135" s="2"/>
    </row>
    <row r="3136" spans="16:23">
      <c r="P3136" s="1"/>
      <c r="Q3136" s="1"/>
      <c r="R3136" s="1"/>
      <c r="W3136" s="2"/>
    </row>
    <row r="3137" spans="16:23">
      <c r="P3137" s="1"/>
      <c r="Q3137" s="1"/>
      <c r="R3137" s="1"/>
      <c r="W3137" s="2"/>
    </row>
    <row r="3138" spans="16:23">
      <c r="P3138" s="1"/>
      <c r="Q3138" s="1"/>
      <c r="R3138" s="1"/>
      <c r="W3138" s="2"/>
    </row>
    <row r="3139" spans="16:23">
      <c r="P3139" s="1"/>
      <c r="Q3139" s="1"/>
      <c r="R3139" s="1"/>
      <c r="W3139" s="2"/>
    </row>
    <row r="3140" spans="16:23">
      <c r="P3140" s="1"/>
      <c r="Q3140" s="1"/>
      <c r="R3140" s="1"/>
      <c r="W3140" s="2"/>
    </row>
    <row r="3141" spans="16:23">
      <c r="P3141" s="1"/>
      <c r="Q3141" s="1"/>
      <c r="R3141" s="1"/>
      <c r="W3141" s="2"/>
    </row>
    <row r="3142" spans="16:23">
      <c r="P3142" s="1"/>
      <c r="Q3142" s="1"/>
      <c r="R3142" s="1"/>
      <c r="W3142" s="2"/>
    </row>
    <row r="3143" spans="16:23">
      <c r="P3143" s="1"/>
      <c r="Q3143" s="1"/>
      <c r="R3143" s="1"/>
      <c r="W3143" s="2"/>
    </row>
    <row r="3144" spans="16:23">
      <c r="P3144" s="1"/>
      <c r="Q3144" s="1"/>
      <c r="R3144" s="1"/>
      <c r="W3144" s="2"/>
    </row>
    <row r="3145" spans="16:23">
      <c r="P3145" s="1"/>
      <c r="Q3145" s="1"/>
      <c r="R3145" s="1"/>
      <c r="W3145" s="2"/>
    </row>
    <row r="3146" spans="16:23">
      <c r="P3146" s="1"/>
      <c r="Q3146" s="1"/>
      <c r="R3146" s="1"/>
      <c r="W3146" s="2"/>
    </row>
    <row r="3147" spans="16:23">
      <c r="P3147" s="1"/>
      <c r="Q3147" s="1"/>
      <c r="R3147" s="1"/>
      <c r="W3147" s="2"/>
    </row>
    <row r="3148" spans="16:23">
      <c r="P3148" s="1"/>
      <c r="Q3148" s="1"/>
      <c r="R3148" s="1"/>
      <c r="W3148" s="2"/>
    </row>
    <row r="3149" spans="16:23">
      <c r="P3149" s="1"/>
      <c r="Q3149" s="1"/>
      <c r="R3149" s="1"/>
      <c r="W3149" s="2"/>
    </row>
    <row r="3150" spans="16:23">
      <c r="P3150" s="1"/>
      <c r="Q3150" s="1"/>
      <c r="R3150" s="1"/>
      <c r="W3150" s="2"/>
    </row>
    <row r="3151" spans="16:23">
      <c r="P3151" s="1"/>
      <c r="Q3151" s="1"/>
      <c r="R3151" s="1"/>
      <c r="W3151" s="2"/>
    </row>
    <row r="3152" spans="16:23">
      <c r="P3152" s="1"/>
      <c r="Q3152" s="1"/>
      <c r="R3152" s="1"/>
      <c r="W3152" s="2"/>
    </row>
    <row r="3153" spans="16:23">
      <c r="P3153" s="1"/>
      <c r="Q3153" s="1"/>
      <c r="R3153" s="1"/>
      <c r="W3153" s="2"/>
    </row>
    <row r="3154" spans="16:23">
      <c r="P3154" s="1"/>
      <c r="Q3154" s="1"/>
      <c r="R3154" s="1"/>
      <c r="W3154" s="2"/>
    </row>
    <row r="3155" spans="16:23">
      <c r="P3155" s="1"/>
      <c r="Q3155" s="1"/>
      <c r="R3155" s="1"/>
      <c r="W3155" s="2"/>
    </row>
    <row r="3156" spans="16:23">
      <c r="P3156" s="1"/>
      <c r="Q3156" s="1"/>
      <c r="R3156" s="1"/>
      <c r="W3156" s="2"/>
    </row>
    <row r="3157" spans="16:23">
      <c r="P3157" s="1"/>
      <c r="Q3157" s="1"/>
      <c r="R3157" s="1"/>
      <c r="W3157" s="2"/>
    </row>
    <row r="3158" spans="16:23">
      <c r="P3158" s="1"/>
      <c r="Q3158" s="1"/>
      <c r="R3158" s="1"/>
      <c r="W3158" s="2"/>
    </row>
    <row r="3159" spans="16:23">
      <c r="P3159" s="1"/>
      <c r="Q3159" s="1"/>
      <c r="R3159" s="1"/>
      <c r="W3159" s="2"/>
    </row>
    <row r="3160" spans="16:23">
      <c r="P3160" s="1"/>
      <c r="Q3160" s="1"/>
      <c r="R3160" s="1"/>
      <c r="W3160" s="2"/>
    </row>
    <row r="3161" spans="16:23">
      <c r="P3161" s="1"/>
      <c r="Q3161" s="1"/>
      <c r="R3161" s="1"/>
      <c r="W3161" s="2"/>
    </row>
    <row r="3162" spans="16:23">
      <c r="P3162" s="1"/>
      <c r="Q3162" s="1"/>
      <c r="R3162" s="1"/>
      <c r="W3162" s="2"/>
    </row>
    <row r="3163" spans="16:23">
      <c r="P3163" s="1"/>
      <c r="Q3163" s="1"/>
      <c r="R3163" s="1"/>
      <c r="W3163" s="2"/>
    </row>
    <row r="3164" spans="16:23">
      <c r="P3164" s="1"/>
      <c r="Q3164" s="1"/>
      <c r="R3164" s="1"/>
      <c r="W3164" s="2"/>
    </row>
    <row r="3165" spans="16:23">
      <c r="P3165" s="1"/>
      <c r="Q3165" s="1"/>
      <c r="R3165" s="1"/>
      <c r="W3165" s="2"/>
    </row>
    <row r="3166" spans="16:23">
      <c r="P3166" s="1"/>
      <c r="Q3166" s="1"/>
      <c r="R3166" s="1"/>
      <c r="W3166" s="2"/>
    </row>
    <row r="3167" spans="16:23">
      <c r="P3167" s="1"/>
      <c r="Q3167" s="1"/>
      <c r="R3167" s="1"/>
      <c r="W3167" s="2"/>
    </row>
    <row r="3168" spans="16:23">
      <c r="P3168" s="1"/>
      <c r="Q3168" s="1"/>
      <c r="R3168" s="1"/>
      <c r="W3168" s="2"/>
    </row>
    <row r="3169" spans="16:23">
      <c r="P3169" s="1"/>
      <c r="Q3169" s="1"/>
      <c r="R3169" s="1"/>
      <c r="W3169" s="2"/>
    </row>
    <row r="3170" spans="16:23">
      <c r="P3170" s="1"/>
      <c r="Q3170" s="1"/>
      <c r="R3170" s="1"/>
      <c r="W3170" s="2"/>
    </row>
    <row r="3171" spans="16:23">
      <c r="P3171" s="1"/>
      <c r="Q3171" s="1"/>
      <c r="R3171" s="1"/>
      <c r="W3171" s="2"/>
    </row>
    <row r="3172" spans="16:23">
      <c r="P3172" s="1"/>
      <c r="Q3172" s="1"/>
      <c r="R3172" s="1"/>
      <c r="W3172" s="2"/>
    </row>
    <row r="3173" spans="16:23">
      <c r="P3173" s="1"/>
      <c r="Q3173" s="1"/>
      <c r="R3173" s="1"/>
      <c r="W3173" s="2"/>
    </row>
    <row r="3174" spans="16:23">
      <c r="P3174" s="1"/>
      <c r="Q3174" s="1"/>
      <c r="R3174" s="1"/>
      <c r="W3174" s="2"/>
    </row>
    <row r="3175" spans="16:23">
      <c r="P3175" s="1"/>
      <c r="Q3175" s="1"/>
      <c r="R3175" s="1"/>
      <c r="W3175" s="2"/>
    </row>
    <row r="3176" spans="16:23">
      <c r="P3176" s="1"/>
      <c r="Q3176" s="1"/>
      <c r="R3176" s="1"/>
      <c r="W3176" s="2"/>
    </row>
    <row r="3177" spans="16:23">
      <c r="P3177" s="1"/>
      <c r="Q3177" s="1"/>
      <c r="R3177" s="1"/>
      <c r="W3177" s="2"/>
    </row>
    <row r="3178" spans="16:23">
      <c r="P3178" s="1"/>
      <c r="Q3178" s="1"/>
      <c r="R3178" s="1"/>
      <c r="W3178" s="2"/>
    </row>
    <row r="3179" spans="16:23">
      <c r="P3179" s="1"/>
      <c r="Q3179" s="1"/>
      <c r="R3179" s="1"/>
      <c r="W3179" s="2"/>
    </row>
    <row r="3180" spans="16:23">
      <c r="P3180" s="1"/>
      <c r="Q3180" s="1"/>
      <c r="R3180" s="1"/>
      <c r="W3180" s="2"/>
    </row>
    <row r="3181" spans="16:23">
      <c r="P3181" s="1"/>
      <c r="Q3181" s="1"/>
      <c r="R3181" s="1"/>
      <c r="W3181" s="2"/>
    </row>
    <row r="3182" spans="16:23">
      <c r="P3182" s="1"/>
      <c r="Q3182" s="1"/>
      <c r="R3182" s="1"/>
      <c r="W3182" s="2"/>
    </row>
    <row r="3183" spans="16:23">
      <c r="P3183" s="1"/>
      <c r="Q3183" s="1"/>
      <c r="R3183" s="1"/>
      <c r="W3183" s="2"/>
    </row>
    <row r="3184" spans="16:23">
      <c r="P3184" s="1"/>
      <c r="Q3184" s="1"/>
      <c r="R3184" s="1"/>
      <c r="W3184" s="2"/>
    </row>
    <row r="3185" spans="16:23">
      <c r="P3185" s="1"/>
      <c r="Q3185" s="1"/>
      <c r="R3185" s="1"/>
      <c r="W3185" s="2"/>
    </row>
    <row r="3186" spans="16:23">
      <c r="P3186" s="1"/>
      <c r="Q3186" s="1"/>
      <c r="R3186" s="1"/>
      <c r="W3186" s="2"/>
    </row>
    <row r="3187" spans="16:23">
      <c r="P3187" s="1"/>
      <c r="Q3187" s="1"/>
      <c r="R3187" s="1"/>
      <c r="W3187" s="2"/>
    </row>
    <row r="3188" spans="16:23">
      <c r="P3188" s="1"/>
      <c r="Q3188" s="1"/>
      <c r="R3188" s="1"/>
      <c r="W3188" s="2"/>
    </row>
    <row r="3189" spans="16:23">
      <c r="P3189" s="1"/>
      <c r="Q3189" s="1"/>
      <c r="R3189" s="1"/>
      <c r="W3189" s="2"/>
    </row>
    <row r="3190" spans="16:23">
      <c r="P3190" s="1"/>
      <c r="Q3190" s="1"/>
      <c r="R3190" s="1"/>
      <c r="W3190" s="2"/>
    </row>
    <row r="3191" spans="16:23">
      <c r="P3191" s="1"/>
      <c r="Q3191" s="1"/>
      <c r="R3191" s="1"/>
      <c r="W3191" s="2"/>
    </row>
    <row r="3192" spans="16:23">
      <c r="P3192" s="1"/>
      <c r="Q3192" s="1"/>
      <c r="R3192" s="1"/>
      <c r="W3192" s="2"/>
    </row>
    <row r="3193" spans="16:23">
      <c r="P3193" s="1"/>
      <c r="Q3193" s="1"/>
      <c r="R3193" s="1"/>
      <c r="W3193" s="2"/>
    </row>
    <row r="3194" spans="16:23">
      <c r="P3194" s="1"/>
      <c r="Q3194" s="1"/>
      <c r="R3194" s="1"/>
      <c r="W3194" s="2"/>
    </row>
    <row r="3195" spans="16:23">
      <c r="P3195" s="1"/>
      <c r="Q3195" s="1"/>
      <c r="R3195" s="1"/>
      <c r="W3195" s="2"/>
    </row>
    <row r="3196" spans="16:23">
      <c r="P3196" s="1"/>
      <c r="Q3196" s="1"/>
      <c r="R3196" s="1"/>
      <c r="W3196" s="2"/>
    </row>
    <row r="3197" spans="16:23">
      <c r="P3197" s="1"/>
      <c r="Q3197" s="1"/>
      <c r="R3197" s="1"/>
      <c r="W3197" s="2"/>
    </row>
    <row r="3198" spans="16:23">
      <c r="P3198" s="1"/>
      <c r="Q3198" s="1"/>
      <c r="R3198" s="1"/>
      <c r="W3198" s="2"/>
    </row>
    <row r="3199" spans="16:23">
      <c r="P3199" s="1"/>
      <c r="Q3199" s="1"/>
      <c r="R3199" s="1"/>
      <c r="W3199" s="2"/>
    </row>
    <row r="3200" spans="16:23">
      <c r="P3200" s="1"/>
      <c r="Q3200" s="1"/>
      <c r="R3200" s="1"/>
      <c r="W3200" s="2"/>
    </row>
    <row r="3201" spans="16:23">
      <c r="P3201" s="1"/>
      <c r="Q3201" s="1"/>
      <c r="R3201" s="1"/>
      <c r="W3201" s="2"/>
    </row>
    <row r="3202" spans="16:23">
      <c r="P3202" s="1"/>
      <c r="Q3202" s="1"/>
      <c r="R3202" s="1"/>
      <c r="W3202" s="2"/>
    </row>
    <row r="3203" spans="16:23">
      <c r="P3203" s="1"/>
      <c r="Q3203" s="1"/>
      <c r="R3203" s="1"/>
      <c r="W3203" s="2"/>
    </row>
    <row r="3204" spans="16:23">
      <c r="P3204" s="1"/>
      <c r="Q3204" s="1"/>
      <c r="R3204" s="1"/>
      <c r="W3204" s="2"/>
    </row>
    <row r="3205" spans="16:23">
      <c r="P3205" s="1"/>
      <c r="Q3205" s="1"/>
      <c r="R3205" s="1"/>
      <c r="W3205" s="2"/>
    </row>
    <row r="3206" spans="16:23">
      <c r="P3206" s="1"/>
      <c r="Q3206" s="1"/>
      <c r="R3206" s="1"/>
      <c r="W3206" s="2"/>
    </row>
    <row r="3207" spans="16:23">
      <c r="P3207" s="1"/>
      <c r="Q3207" s="1"/>
      <c r="R3207" s="1"/>
      <c r="W3207" s="2"/>
    </row>
    <row r="3208" spans="16:23">
      <c r="P3208" s="1"/>
      <c r="Q3208" s="1"/>
      <c r="R3208" s="1"/>
      <c r="W3208" s="2"/>
    </row>
    <row r="3209" spans="16:23">
      <c r="P3209" s="1"/>
      <c r="Q3209" s="1"/>
      <c r="R3209" s="1"/>
      <c r="W3209" s="2"/>
    </row>
    <row r="3210" spans="16:23">
      <c r="P3210" s="1"/>
      <c r="Q3210" s="1"/>
      <c r="R3210" s="1"/>
      <c r="W3210" s="2"/>
    </row>
    <row r="3211" spans="16:23">
      <c r="P3211" s="1"/>
      <c r="Q3211" s="1"/>
      <c r="R3211" s="1"/>
      <c r="W3211" s="2"/>
    </row>
    <row r="3212" spans="16:23">
      <c r="P3212" s="1"/>
      <c r="Q3212" s="1"/>
      <c r="R3212" s="1"/>
      <c r="W3212" s="2"/>
    </row>
    <row r="3213" spans="16:23">
      <c r="P3213" s="1"/>
      <c r="Q3213" s="1"/>
      <c r="R3213" s="1"/>
      <c r="W3213" s="2"/>
    </row>
    <row r="3214" spans="16:23">
      <c r="P3214" s="1"/>
      <c r="Q3214" s="1"/>
      <c r="R3214" s="1"/>
      <c r="W3214" s="2"/>
    </row>
    <row r="3215" spans="16:23">
      <c r="P3215" s="1"/>
      <c r="Q3215" s="1"/>
      <c r="R3215" s="1"/>
      <c r="W3215" s="2"/>
    </row>
    <row r="3216" spans="16:23">
      <c r="P3216" s="1"/>
      <c r="Q3216" s="1"/>
      <c r="R3216" s="1"/>
      <c r="W3216" s="2"/>
    </row>
    <row r="3217" spans="16:23">
      <c r="P3217" s="1"/>
      <c r="Q3217" s="1"/>
      <c r="R3217" s="1"/>
      <c r="W3217" s="2"/>
    </row>
    <row r="3218" spans="16:23">
      <c r="P3218" s="1"/>
      <c r="Q3218" s="1"/>
      <c r="R3218" s="1"/>
      <c r="W3218" s="2"/>
    </row>
    <row r="3219" spans="16:23">
      <c r="P3219" s="1"/>
      <c r="Q3219" s="1"/>
      <c r="R3219" s="1"/>
      <c r="W3219" s="2"/>
    </row>
    <row r="3220" spans="16:23">
      <c r="P3220" s="1"/>
      <c r="Q3220" s="1"/>
      <c r="R3220" s="1"/>
      <c r="W3220" s="2"/>
    </row>
    <row r="3221" spans="16:23">
      <c r="P3221" s="1"/>
      <c r="Q3221" s="1"/>
      <c r="R3221" s="1"/>
      <c r="W3221" s="2"/>
    </row>
    <row r="3222" spans="16:23">
      <c r="P3222" s="1"/>
      <c r="Q3222" s="1"/>
      <c r="R3222" s="1"/>
      <c r="W3222" s="2"/>
    </row>
    <row r="3223" spans="16:23">
      <c r="P3223" s="1"/>
      <c r="Q3223" s="1"/>
      <c r="R3223" s="1"/>
      <c r="W3223" s="2"/>
    </row>
    <row r="3224" spans="16:23">
      <c r="P3224" s="1"/>
      <c r="Q3224" s="1"/>
      <c r="R3224" s="1"/>
      <c r="W3224" s="2"/>
    </row>
    <row r="3225" spans="16:23">
      <c r="P3225" s="1"/>
      <c r="Q3225" s="1"/>
      <c r="R3225" s="1"/>
      <c r="W3225" s="2"/>
    </row>
    <row r="3226" spans="16:23">
      <c r="P3226" s="1"/>
      <c r="Q3226" s="1"/>
      <c r="R3226" s="1"/>
      <c r="W3226" s="2"/>
    </row>
    <row r="3227" spans="16:23">
      <c r="P3227" s="1"/>
      <c r="Q3227" s="1"/>
      <c r="R3227" s="1"/>
      <c r="W3227" s="2"/>
    </row>
    <row r="3228" spans="16:23">
      <c r="P3228" s="1"/>
      <c r="Q3228" s="1"/>
      <c r="R3228" s="1"/>
      <c r="W3228" s="2"/>
    </row>
    <row r="3229" spans="16:23">
      <c r="P3229" s="1"/>
      <c r="Q3229" s="1"/>
      <c r="R3229" s="1"/>
      <c r="W3229" s="2"/>
    </row>
    <row r="3230" spans="16:23">
      <c r="P3230" s="1"/>
      <c r="Q3230" s="1"/>
      <c r="R3230" s="1"/>
      <c r="W3230" s="2"/>
    </row>
    <row r="3231" spans="16:23">
      <c r="P3231" s="1"/>
      <c r="Q3231" s="1"/>
      <c r="R3231" s="1"/>
      <c r="W3231" s="2"/>
    </row>
    <row r="3232" spans="16:23">
      <c r="P3232" s="1"/>
      <c r="Q3232" s="1"/>
      <c r="R3232" s="1"/>
      <c r="W3232" s="2"/>
    </row>
    <row r="3233" spans="16:23">
      <c r="P3233" s="1"/>
      <c r="Q3233" s="1"/>
      <c r="R3233" s="1"/>
      <c r="W3233" s="2"/>
    </row>
    <row r="3234" spans="16:23">
      <c r="P3234" s="1"/>
      <c r="Q3234" s="1"/>
      <c r="R3234" s="1"/>
      <c r="W3234" s="2"/>
    </row>
    <row r="3235" spans="16:23">
      <c r="P3235" s="1"/>
      <c r="Q3235" s="1"/>
      <c r="R3235" s="1"/>
      <c r="W3235" s="2"/>
    </row>
    <row r="3236" spans="16:23">
      <c r="P3236" s="1"/>
      <c r="Q3236" s="1"/>
      <c r="R3236" s="1"/>
      <c r="W3236" s="2"/>
    </row>
    <row r="3237" spans="16:23">
      <c r="P3237" s="1"/>
      <c r="Q3237" s="1"/>
      <c r="R3237" s="1"/>
      <c r="W3237" s="2"/>
    </row>
    <row r="3238" spans="16:23">
      <c r="P3238" s="1"/>
      <c r="Q3238" s="1"/>
      <c r="R3238" s="1"/>
      <c r="W3238" s="2"/>
    </row>
    <row r="3239" spans="16:23">
      <c r="P3239" s="1"/>
      <c r="Q3239" s="1"/>
      <c r="R3239" s="1"/>
      <c r="W3239" s="2"/>
    </row>
    <row r="3240" spans="16:23">
      <c r="P3240" s="1"/>
      <c r="Q3240" s="1"/>
      <c r="R3240" s="1"/>
      <c r="W3240" s="2"/>
    </row>
    <row r="3241" spans="16:23">
      <c r="P3241" s="1"/>
      <c r="Q3241" s="1"/>
      <c r="R3241" s="1"/>
      <c r="W3241" s="2"/>
    </row>
    <row r="3242" spans="16:23">
      <c r="P3242" s="1"/>
      <c r="Q3242" s="1"/>
      <c r="R3242" s="1"/>
      <c r="W3242" s="2"/>
    </row>
    <row r="3243" spans="16:23">
      <c r="P3243" s="1"/>
      <c r="Q3243" s="1"/>
      <c r="R3243" s="1"/>
      <c r="W3243" s="2"/>
    </row>
    <row r="3244" spans="16:23">
      <c r="P3244" s="1"/>
      <c r="Q3244" s="1"/>
      <c r="R3244" s="1"/>
      <c r="W3244" s="2"/>
    </row>
    <row r="3245" spans="16:23">
      <c r="P3245" s="1"/>
      <c r="Q3245" s="1"/>
      <c r="R3245" s="1"/>
      <c r="W3245" s="2"/>
    </row>
    <row r="3246" spans="16:23">
      <c r="P3246" s="1"/>
      <c r="Q3246" s="1"/>
      <c r="R3246" s="1"/>
      <c r="W3246" s="2"/>
    </row>
    <row r="3247" spans="16:23">
      <c r="P3247" s="1"/>
      <c r="Q3247" s="1"/>
      <c r="R3247" s="1"/>
      <c r="W3247" s="2"/>
    </row>
    <row r="3248" spans="16:23">
      <c r="P3248" s="1"/>
      <c r="Q3248" s="1"/>
      <c r="R3248" s="1"/>
      <c r="W3248" s="2"/>
    </row>
    <row r="3249" spans="16:23">
      <c r="P3249" s="1"/>
      <c r="Q3249" s="1"/>
      <c r="R3249" s="1"/>
      <c r="W3249" s="2"/>
    </row>
    <row r="3250" spans="16:23">
      <c r="P3250" s="1"/>
      <c r="Q3250" s="1"/>
      <c r="R3250" s="1"/>
      <c r="W3250" s="2"/>
    </row>
    <row r="3251" spans="16:23">
      <c r="P3251" s="1"/>
      <c r="Q3251" s="1"/>
      <c r="R3251" s="1"/>
      <c r="W3251" s="2"/>
    </row>
    <row r="3252" spans="16:23">
      <c r="P3252" s="1"/>
      <c r="Q3252" s="1"/>
      <c r="R3252" s="1"/>
      <c r="W3252" s="2"/>
    </row>
    <row r="3253" spans="16:23">
      <c r="P3253" s="1"/>
      <c r="Q3253" s="1"/>
      <c r="R3253" s="1"/>
      <c r="W3253" s="2"/>
    </row>
    <row r="3254" spans="16:23">
      <c r="P3254" s="1"/>
      <c r="Q3254" s="1"/>
      <c r="R3254" s="1"/>
      <c r="W3254" s="2"/>
    </row>
    <row r="3255" spans="16:23">
      <c r="P3255" s="1"/>
      <c r="Q3255" s="1"/>
      <c r="R3255" s="1"/>
      <c r="W3255" s="2"/>
    </row>
    <row r="3256" spans="16:23">
      <c r="P3256" s="1"/>
      <c r="Q3256" s="1"/>
      <c r="R3256" s="1"/>
      <c r="W3256" s="2"/>
    </row>
    <row r="3257" spans="16:23">
      <c r="P3257" s="1"/>
      <c r="Q3257" s="1"/>
      <c r="R3257" s="1"/>
      <c r="W3257" s="2"/>
    </row>
    <row r="3258" spans="16:23">
      <c r="P3258" s="1"/>
      <c r="Q3258" s="1"/>
      <c r="R3258" s="1"/>
      <c r="W3258" s="2"/>
    </row>
    <row r="3259" spans="16:23">
      <c r="P3259" s="1"/>
      <c r="Q3259" s="1"/>
      <c r="R3259" s="1"/>
      <c r="W3259" s="2"/>
    </row>
    <row r="3260" spans="16:23">
      <c r="P3260" s="1"/>
      <c r="Q3260" s="1"/>
      <c r="R3260" s="1"/>
      <c r="W3260" s="2"/>
    </row>
    <row r="3261" spans="16:23">
      <c r="P3261" s="1"/>
      <c r="Q3261" s="1"/>
      <c r="R3261" s="1"/>
      <c r="W3261" s="2"/>
    </row>
    <row r="3262" spans="16:23">
      <c r="P3262" s="1"/>
      <c r="Q3262" s="1"/>
      <c r="R3262" s="1"/>
      <c r="W3262" s="2"/>
    </row>
    <row r="3263" spans="16:23">
      <c r="P3263" s="1"/>
      <c r="Q3263" s="1"/>
      <c r="R3263" s="1"/>
      <c r="W3263" s="2"/>
    </row>
    <row r="3264" spans="16:23">
      <c r="P3264" s="1"/>
      <c r="Q3264" s="1"/>
      <c r="R3264" s="1"/>
      <c r="W3264" s="2"/>
    </row>
    <row r="3265" spans="16:23">
      <c r="P3265" s="1"/>
      <c r="Q3265" s="1"/>
      <c r="R3265" s="1"/>
      <c r="W3265" s="2"/>
    </row>
    <row r="3266" spans="16:23">
      <c r="P3266" s="1"/>
      <c r="Q3266" s="1"/>
      <c r="R3266" s="1"/>
      <c r="W3266" s="2"/>
    </row>
    <row r="3267" spans="16:23">
      <c r="P3267" s="1"/>
      <c r="Q3267" s="1"/>
      <c r="R3267" s="1"/>
      <c r="W3267" s="2"/>
    </row>
    <row r="3268" spans="16:23">
      <c r="P3268" s="1"/>
      <c r="Q3268" s="1"/>
      <c r="R3268" s="1"/>
      <c r="W3268" s="2"/>
    </row>
    <row r="3269" spans="16:23">
      <c r="P3269" s="1"/>
      <c r="Q3269" s="1"/>
      <c r="R3269" s="1"/>
      <c r="W3269" s="2"/>
    </row>
    <row r="3270" spans="16:23">
      <c r="P3270" s="1"/>
      <c r="Q3270" s="1"/>
      <c r="R3270" s="1"/>
      <c r="W3270" s="2"/>
    </row>
    <row r="3271" spans="16:23">
      <c r="P3271" s="1"/>
      <c r="Q3271" s="1"/>
      <c r="R3271" s="1"/>
      <c r="W3271" s="2"/>
    </row>
    <row r="3272" spans="16:23">
      <c r="P3272" s="1"/>
      <c r="Q3272" s="1"/>
      <c r="R3272" s="1"/>
      <c r="W3272" s="2"/>
    </row>
    <row r="3273" spans="16:23">
      <c r="P3273" s="1"/>
      <c r="Q3273" s="1"/>
      <c r="R3273" s="1"/>
      <c r="W3273" s="2"/>
    </row>
    <row r="3274" spans="16:23">
      <c r="P3274" s="1"/>
      <c r="Q3274" s="1"/>
      <c r="R3274" s="1"/>
      <c r="W3274" s="2"/>
    </row>
    <row r="3275" spans="16:23">
      <c r="P3275" s="1"/>
      <c r="Q3275" s="1"/>
      <c r="R3275" s="1"/>
      <c r="W3275" s="2"/>
    </row>
    <row r="3276" spans="16:23">
      <c r="P3276" s="1"/>
      <c r="Q3276" s="1"/>
      <c r="R3276" s="1"/>
      <c r="W3276" s="2"/>
    </row>
    <row r="3277" spans="16:23">
      <c r="P3277" s="1"/>
      <c r="Q3277" s="1"/>
      <c r="R3277" s="1"/>
      <c r="W3277" s="2"/>
    </row>
    <row r="3278" spans="16:23">
      <c r="P3278" s="1"/>
      <c r="Q3278" s="1"/>
      <c r="R3278" s="1"/>
      <c r="W3278" s="2"/>
    </row>
    <row r="3279" spans="16:23">
      <c r="P3279" s="1"/>
      <c r="Q3279" s="1"/>
      <c r="R3279" s="1"/>
      <c r="W3279" s="2"/>
    </row>
    <row r="3280" spans="16:23">
      <c r="P3280" s="1"/>
      <c r="Q3280" s="1"/>
      <c r="R3280" s="1"/>
      <c r="W3280" s="2"/>
    </row>
    <row r="3281" spans="16:23">
      <c r="P3281" s="1"/>
      <c r="Q3281" s="1"/>
      <c r="R3281" s="1"/>
      <c r="W3281" s="2"/>
    </row>
    <row r="3282" spans="16:23">
      <c r="P3282" s="1"/>
      <c r="Q3282" s="1"/>
      <c r="R3282" s="1"/>
      <c r="W3282" s="2"/>
    </row>
    <row r="3283" spans="16:23">
      <c r="P3283" s="1"/>
      <c r="Q3283" s="1"/>
      <c r="R3283" s="1"/>
      <c r="W3283" s="2"/>
    </row>
    <row r="3284" spans="16:23">
      <c r="P3284" s="1"/>
      <c r="Q3284" s="1"/>
      <c r="R3284" s="1"/>
      <c r="W3284" s="2"/>
    </row>
    <row r="3285" spans="16:23">
      <c r="P3285" s="1"/>
      <c r="Q3285" s="1"/>
      <c r="R3285" s="1"/>
      <c r="W3285" s="2"/>
    </row>
    <row r="3286" spans="16:23">
      <c r="P3286" s="1"/>
      <c r="Q3286" s="1"/>
      <c r="R3286" s="1"/>
      <c r="W3286" s="2"/>
    </row>
    <row r="3287" spans="16:23">
      <c r="P3287" s="1"/>
      <c r="Q3287" s="1"/>
      <c r="R3287" s="1"/>
      <c r="W3287" s="2"/>
    </row>
    <row r="3288" spans="16:23">
      <c r="P3288" s="1"/>
      <c r="Q3288" s="1"/>
      <c r="R3288" s="1"/>
      <c r="W3288" s="2"/>
    </row>
    <row r="3289" spans="16:23">
      <c r="P3289" s="1"/>
      <c r="Q3289" s="1"/>
      <c r="R3289" s="1"/>
      <c r="W3289" s="2"/>
    </row>
    <row r="3290" spans="16:23">
      <c r="P3290" s="1"/>
      <c r="Q3290" s="1"/>
      <c r="R3290" s="1"/>
      <c r="W3290" s="2"/>
    </row>
    <row r="3291" spans="16:23">
      <c r="P3291" s="1"/>
      <c r="Q3291" s="1"/>
      <c r="R3291" s="1"/>
      <c r="W3291" s="2"/>
    </row>
    <row r="3292" spans="16:23">
      <c r="P3292" s="1"/>
      <c r="Q3292" s="1"/>
      <c r="R3292" s="1"/>
      <c r="W3292" s="2"/>
    </row>
    <row r="3293" spans="16:23">
      <c r="P3293" s="1"/>
      <c r="Q3293" s="1"/>
      <c r="R3293" s="1"/>
      <c r="W3293" s="2"/>
    </row>
    <row r="3294" spans="16:23">
      <c r="P3294" s="1"/>
      <c r="Q3294" s="1"/>
      <c r="R3294" s="1"/>
      <c r="W3294" s="2"/>
    </row>
    <row r="3295" spans="16:23">
      <c r="P3295" s="1"/>
      <c r="Q3295" s="1"/>
      <c r="R3295" s="1"/>
      <c r="W3295" s="2"/>
    </row>
    <row r="3296" spans="16:23">
      <c r="P3296" s="1"/>
      <c r="Q3296" s="1"/>
      <c r="R3296" s="1"/>
      <c r="W3296" s="2"/>
    </row>
    <row r="3297" spans="16:23">
      <c r="P3297" s="1"/>
      <c r="Q3297" s="1"/>
      <c r="R3297" s="1"/>
      <c r="W3297" s="2"/>
    </row>
    <row r="3298" spans="16:23">
      <c r="P3298" s="1"/>
      <c r="Q3298" s="1"/>
      <c r="R3298" s="1"/>
      <c r="W3298" s="2"/>
    </row>
    <row r="3299" spans="16:23">
      <c r="P3299" s="1"/>
      <c r="Q3299" s="1"/>
      <c r="R3299" s="1"/>
      <c r="W3299" s="2"/>
    </row>
    <row r="3300" spans="16:23">
      <c r="P3300" s="1"/>
      <c r="Q3300" s="1"/>
      <c r="R3300" s="1"/>
      <c r="W3300" s="2"/>
    </row>
    <row r="3301" spans="16:23">
      <c r="P3301" s="1"/>
      <c r="Q3301" s="1"/>
      <c r="R3301" s="1"/>
      <c r="W3301" s="2"/>
    </row>
    <row r="3302" spans="16:23">
      <c r="P3302" s="1"/>
      <c r="Q3302" s="1"/>
      <c r="R3302" s="1"/>
      <c r="W3302" s="2"/>
    </row>
    <row r="3303" spans="16:23">
      <c r="P3303" s="1"/>
      <c r="Q3303" s="1"/>
      <c r="R3303" s="1"/>
      <c r="W3303" s="2"/>
    </row>
    <row r="3304" spans="16:23">
      <c r="P3304" s="1"/>
      <c r="Q3304" s="1"/>
      <c r="R3304" s="1"/>
      <c r="W3304" s="2"/>
    </row>
    <row r="3305" spans="16:23">
      <c r="P3305" s="1"/>
      <c r="Q3305" s="1"/>
      <c r="R3305" s="1"/>
      <c r="W3305" s="2"/>
    </row>
    <row r="3306" spans="16:23">
      <c r="P3306" s="1"/>
      <c r="Q3306" s="1"/>
      <c r="R3306" s="1"/>
      <c r="W3306" s="2"/>
    </row>
    <row r="3307" spans="16:23">
      <c r="P3307" s="1"/>
      <c r="Q3307" s="1"/>
      <c r="R3307" s="1"/>
      <c r="W3307" s="2"/>
    </row>
    <row r="3308" spans="16:23">
      <c r="P3308" s="1"/>
      <c r="Q3308" s="1"/>
      <c r="R3308" s="1"/>
      <c r="W3308" s="2"/>
    </row>
    <row r="3309" spans="16:23">
      <c r="P3309" s="1"/>
      <c r="Q3309" s="1"/>
      <c r="R3309" s="1"/>
      <c r="W3309" s="2"/>
    </row>
    <row r="3310" spans="16:23">
      <c r="P3310" s="1"/>
      <c r="Q3310" s="1"/>
      <c r="R3310" s="1"/>
      <c r="W3310" s="2"/>
    </row>
    <row r="3311" spans="16:23">
      <c r="P3311" s="1"/>
      <c r="Q3311" s="1"/>
      <c r="R3311" s="1"/>
      <c r="W3311" s="2"/>
    </row>
    <row r="3312" spans="16:23">
      <c r="P3312" s="1"/>
      <c r="Q3312" s="1"/>
      <c r="R3312" s="1"/>
      <c r="W3312" s="2"/>
    </row>
    <row r="3313" spans="16:23">
      <c r="P3313" s="1"/>
      <c r="Q3313" s="1"/>
      <c r="R3313" s="1"/>
      <c r="W3313" s="2"/>
    </row>
    <row r="3314" spans="16:23">
      <c r="P3314" s="1"/>
      <c r="Q3314" s="1"/>
      <c r="R3314" s="1"/>
      <c r="W3314" s="2"/>
    </row>
    <row r="3315" spans="16:23">
      <c r="P3315" s="1"/>
      <c r="Q3315" s="1"/>
      <c r="R3315" s="1"/>
      <c r="W3315" s="2"/>
    </row>
    <row r="3316" spans="16:23">
      <c r="P3316" s="1"/>
      <c r="Q3316" s="1"/>
      <c r="R3316" s="1"/>
      <c r="W3316" s="2"/>
    </row>
    <row r="3317" spans="16:23">
      <c r="P3317" s="1"/>
      <c r="Q3317" s="1"/>
      <c r="R3317" s="1"/>
      <c r="W3317" s="2"/>
    </row>
    <row r="3318" spans="16:23">
      <c r="P3318" s="1"/>
      <c r="Q3318" s="1"/>
      <c r="R3318" s="1"/>
      <c r="W3318" s="2"/>
    </row>
    <row r="3319" spans="16:23">
      <c r="P3319" s="1"/>
      <c r="Q3319" s="1"/>
      <c r="R3319" s="1"/>
      <c r="W3319" s="2"/>
    </row>
    <row r="3320" spans="16:23">
      <c r="P3320" s="1"/>
      <c r="Q3320" s="1"/>
      <c r="R3320" s="1"/>
      <c r="W3320" s="2"/>
    </row>
    <row r="3321" spans="16:23">
      <c r="P3321" s="1"/>
      <c r="Q3321" s="1"/>
      <c r="R3321" s="1"/>
      <c r="W3321" s="2"/>
    </row>
    <row r="3322" spans="16:23">
      <c r="P3322" s="1"/>
      <c r="Q3322" s="1"/>
      <c r="R3322" s="1"/>
      <c r="W3322" s="2"/>
    </row>
    <row r="3323" spans="16:23">
      <c r="P3323" s="1"/>
      <c r="Q3323" s="1"/>
      <c r="R3323" s="1"/>
      <c r="W3323" s="2"/>
    </row>
    <row r="3324" spans="16:23">
      <c r="P3324" s="1"/>
      <c r="Q3324" s="1"/>
      <c r="R3324" s="1"/>
      <c r="W3324" s="2"/>
    </row>
    <row r="3325" spans="16:23">
      <c r="P3325" s="1"/>
      <c r="Q3325" s="1"/>
      <c r="R3325" s="1"/>
      <c r="W3325" s="2"/>
    </row>
    <row r="3326" spans="16:23">
      <c r="P3326" s="1"/>
      <c r="Q3326" s="1"/>
      <c r="R3326" s="1"/>
      <c r="W3326" s="2"/>
    </row>
    <row r="3327" spans="16:23">
      <c r="P3327" s="1"/>
      <c r="Q3327" s="1"/>
      <c r="R3327" s="1"/>
      <c r="W3327" s="2"/>
    </row>
    <row r="3328" spans="16:23">
      <c r="P3328" s="1"/>
      <c r="Q3328" s="1"/>
      <c r="R3328" s="1"/>
      <c r="W3328" s="2"/>
    </row>
    <row r="3329" spans="16:23">
      <c r="P3329" s="1"/>
      <c r="Q3329" s="1"/>
      <c r="R3329" s="1"/>
      <c r="W3329" s="2"/>
    </row>
    <row r="3330" spans="16:23">
      <c r="P3330" s="1"/>
      <c r="Q3330" s="1"/>
      <c r="R3330" s="1"/>
      <c r="W3330" s="2"/>
    </row>
    <row r="3331" spans="16:23">
      <c r="P3331" s="1"/>
      <c r="Q3331" s="1"/>
      <c r="R3331" s="1"/>
      <c r="W3331" s="2"/>
    </row>
    <row r="3332" spans="16:23">
      <c r="P3332" s="1"/>
      <c r="Q3332" s="1"/>
      <c r="R3332" s="1"/>
      <c r="W3332" s="2"/>
    </row>
    <row r="3333" spans="16:23">
      <c r="P3333" s="1"/>
      <c r="Q3333" s="1"/>
      <c r="R3333" s="1"/>
      <c r="W3333" s="2"/>
    </row>
    <row r="3334" spans="16:23">
      <c r="P3334" s="1"/>
      <c r="Q3334" s="1"/>
      <c r="R3334" s="1"/>
      <c r="W3334" s="2"/>
    </row>
    <row r="3335" spans="16:23">
      <c r="P3335" s="1"/>
      <c r="Q3335" s="1"/>
      <c r="R3335" s="1"/>
      <c r="W3335" s="2"/>
    </row>
    <row r="3336" spans="16:23">
      <c r="P3336" s="1"/>
      <c r="Q3336" s="1"/>
      <c r="R3336" s="1"/>
      <c r="W3336" s="2"/>
    </row>
    <row r="3337" spans="16:23">
      <c r="P3337" s="1"/>
      <c r="Q3337" s="1"/>
      <c r="R3337" s="1"/>
      <c r="W3337" s="2"/>
    </row>
    <row r="3338" spans="16:23">
      <c r="P3338" s="1"/>
      <c r="Q3338" s="1"/>
      <c r="R3338" s="1"/>
      <c r="W3338" s="2"/>
    </row>
    <row r="3339" spans="16:23">
      <c r="P3339" s="1"/>
      <c r="Q3339" s="1"/>
      <c r="R3339" s="1"/>
      <c r="W3339" s="2"/>
    </row>
    <row r="3340" spans="16:23">
      <c r="P3340" s="1"/>
      <c r="Q3340" s="1"/>
      <c r="R3340" s="1"/>
      <c r="W3340" s="2"/>
    </row>
    <row r="3341" spans="16:23">
      <c r="P3341" s="1"/>
      <c r="Q3341" s="1"/>
      <c r="R3341" s="1"/>
      <c r="W3341" s="2"/>
    </row>
    <row r="3342" spans="16:23">
      <c r="P3342" s="1"/>
      <c r="Q3342" s="1"/>
      <c r="R3342" s="1"/>
      <c r="W3342" s="2"/>
    </row>
    <row r="3343" spans="16:23">
      <c r="P3343" s="1"/>
      <c r="Q3343" s="1"/>
      <c r="R3343" s="1"/>
      <c r="W3343" s="2"/>
    </row>
    <row r="3344" spans="16:23">
      <c r="P3344" s="1"/>
      <c r="Q3344" s="1"/>
      <c r="R3344" s="1"/>
      <c r="W3344" s="2"/>
    </row>
    <row r="3345" spans="16:23">
      <c r="P3345" s="1"/>
      <c r="Q3345" s="1"/>
      <c r="R3345" s="1"/>
      <c r="W3345" s="2"/>
    </row>
    <row r="3346" spans="16:23">
      <c r="P3346" s="1"/>
      <c r="Q3346" s="1"/>
      <c r="R3346" s="1"/>
      <c r="W3346" s="2"/>
    </row>
    <row r="3347" spans="16:23">
      <c r="P3347" s="1"/>
      <c r="Q3347" s="1"/>
      <c r="R3347" s="1"/>
      <c r="W3347" s="2"/>
    </row>
    <row r="3348" spans="16:23">
      <c r="P3348" s="1"/>
      <c r="Q3348" s="1"/>
      <c r="R3348" s="1"/>
      <c r="W3348" s="2"/>
    </row>
    <row r="3349" spans="16:23">
      <c r="P3349" s="1"/>
      <c r="Q3349" s="1"/>
      <c r="R3349" s="1"/>
      <c r="W3349" s="2"/>
    </row>
    <row r="3350" spans="16:23">
      <c r="P3350" s="1"/>
      <c r="Q3350" s="1"/>
      <c r="R3350" s="1"/>
      <c r="W3350" s="2"/>
    </row>
    <row r="3351" spans="16:23">
      <c r="P3351" s="1"/>
      <c r="Q3351" s="1"/>
      <c r="R3351" s="1"/>
      <c r="W3351" s="2"/>
    </row>
    <row r="3352" spans="16:23">
      <c r="P3352" s="1"/>
      <c r="Q3352" s="1"/>
      <c r="R3352" s="1"/>
      <c r="W3352" s="2"/>
    </row>
    <row r="3353" spans="16:23">
      <c r="P3353" s="1"/>
      <c r="Q3353" s="1"/>
      <c r="R3353" s="1"/>
      <c r="W3353" s="2"/>
    </row>
    <row r="3354" spans="16:23">
      <c r="P3354" s="1"/>
      <c r="Q3354" s="1"/>
      <c r="R3354" s="1"/>
      <c r="W3354" s="2"/>
    </row>
    <row r="3355" spans="16:23">
      <c r="P3355" s="1"/>
      <c r="Q3355" s="1"/>
      <c r="R3355" s="1"/>
      <c r="W3355" s="2"/>
    </row>
    <row r="3356" spans="16:23">
      <c r="P3356" s="1"/>
      <c r="Q3356" s="1"/>
      <c r="R3356" s="1"/>
      <c r="W3356" s="2"/>
    </row>
    <row r="3357" spans="16:23">
      <c r="P3357" s="1"/>
      <c r="Q3357" s="1"/>
      <c r="R3357" s="1"/>
      <c r="W3357" s="2"/>
    </row>
    <row r="3358" spans="16:23">
      <c r="P3358" s="1"/>
      <c r="Q3358" s="1"/>
      <c r="R3358" s="1"/>
      <c r="W3358" s="2"/>
    </row>
    <row r="3359" spans="16:23">
      <c r="P3359" s="1"/>
      <c r="Q3359" s="1"/>
      <c r="R3359" s="1"/>
      <c r="W3359" s="2"/>
    </row>
    <row r="3360" spans="16:23">
      <c r="P3360" s="1"/>
      <c r="Q3360" s="1"/>
      <c r="R3360" s="1"/>
      <c r="W3360" s="2"/>
    </row>
    <row r="3361" spans="16:23">
      <c r="P3361" s="1"/>
      <c r="Q3361" s="1"/>
      <c r="R3361" s="1"/>
      <c r="W3361" s="2"/>
    </row>
    <row r="3362" spans="16:23">
      <c r="P3362" s="1"/>
      <c r="Q3362" s="1"/>
      <c r="R3362" s="1"/>
      <c r="W3362" s="2"/>
    </row>
    <row r="3363" spans="16:23">
      <c r="P3363" s="1"/>
      <c r="Q3363" s="1"/>
      <c r="R3363" s="1"/>
      <c r="W3363" s="2"/>
    </row>
    <row r="3364" spans="16:23">
      <c r="P3364" s="1"/>
      <c r="Q3364" s="1"/>
      <c r="R3364" s="1"/>
      <c r="W3364" s="2"/>
    </row>
    <row r="3365" spans="16:23">
      <c r="P3365" s="1"/>
      <c r="Q3365" s="1"/>
      <c r="R3365" s="1"/>
      <c r="W3365" s="2"/>
    </row>
    <row r="3366" spans="16:23">
      <c r="P3366" s="1"/>
      <c r="Q3366" s="1"/>
      <c r="R3366" s="1"/>
      <c r="W3366" s="2"/>
    </row>
    <row r="3367" spans="16:23">
      <c r="P3367" s="1"/>
      <c r="Q3367" s="1"/>
      <c r="R3367" s="1"/>
      <c r="W3367" s="2"/>
    </row>
    <row r="3368" spans="16:23">
      <c r="P3368" s="1"/>
      <c r="Q3368" s="1"/>
      <c r="R3368" s="1"/>
      <c r="W3368" s="2"/>
    </row>
    <row r="3369" spans="16:23">
      <c r="P3369" s="1"/>
      <c r="Q3369" s="1"/>
      <c r="R3369" s="1"/>
      <c r="W3369" s="2"/>
    </row>
    <row r="3370" spans="16:23">
      <c r="P3370" s="1"/>
      <c r="Q3370" s="1"/>
      <c r="R3370" s="1"/>
      <c r="W3370" s="2"/>
    </row>
    <row r="3371" spans="16:23">
      <c r="P3371" s="1"/>
      <c r="Q3371" s="1"/>
      <c r="R3371" s="1"/>
      <c r="W3371" s="2"/>
    </row>
    <row r="3372" spans="16:23">
      <c r="P3372" s="1"/>
      <c r="Q3372" s="1"/>
      <c r="R3372" s="1"/>
      <c r="W3372" s="2"/>
    </row>
    <row r="3373" spans="16:23">
      <c r="P3373" s="1"/>
      <c r="Q3373" s="1"/>
      <c r="R3373" s="1"/>
      <c r="W3373" s="2"/>
    </row>
    <row r="3374" spans="16:23">
      <c r="P3374" s="1"/>
      <c r="Q3374" s="1"/>
      <c r="R3374" s="1"/>
      <c r="W3374" s="2"/>
    </row>
    <row r="3375" spans="16:23">
      <c r="P3375" s="1"/>
      <c r="Q3375" s="1"/>
      <c r="R3375" s="1"/>
      <c r="W3375" s="2"/>
    </row>
    <row r="3376" spans="16:23">
      <c r="P3376" s="1"/>
      <c r="Q3376" s="1"/>
      <c r="R3376" s="1"/>
      <c r="W3376" s="2"/>
    </row>
    <row r="3377" spans="16:23">
      <c r="P3377" s="1"/>
      <c r="Q3377" s="1"/>
      <c r="R3377" s="1"/>
      <c r="W3377" s="2"/>
    </row>
    <row r="3378" spans="16:23">
      <c r="P3378" s="1"/>
      <c r="Q3378" s="1"/>
      <c r="R3378" s="1"/>
      <c r="W3378" s="2"/>
    </row>
    <row r="3379" spans="16:23">
      <c r="P3379" s="1"/>
      <c r="Q3379" s="1"/>
      <c r="R3379" s="1"/>
      <c r="W3379" s="2"/>
    </row>
    <row r="3380" spans="16:23">
      <c r="P3380" s="1"/>
      <c r="Q3380" s="1"/>
      <c r="R3380" s="1"/>
      <c r="W3380" s="2"/>
    </row>
    <row r="3381" spans="16:23">
      <c r="P3381" s="1"/>
      <c r="Q3381" s="1"/>
      <c r="R3381" s="1"/>
      <c r="W3381" s="2"/>
    </row>
    <row r="3382" spans="16:23">
      <c r="P3382" s="1"/>
      <c r="Q3382" s="1"/>
      <c r="R3382" s="1"/>
      <c r="W3382" s="2"/>
    </row>
    <row r="3383" spans="16:23">
      <c r="P3383" s="1"/>
      <c r="Q3383" s="1"/>
      <c r="R3383" s="1"/>
      <c r="W3383" s="2"/>
    </row>
    <row r="3384" spans="16:23">
      <c r="P3384" s="1"/>
      <c r="Q3384" s="1"/>
      <c r="R3384" s="1"/>
      <c r="W3384" s="2"/>
    </row>
    <row r="3385" spans="16:23">
      <c r="P3385" s="1"/>
      <c r="Q3385" s="1"/>
      <c r="R3385" s="1"/>
      <c r="W3385" s="2"/>
    </row>
    <row r="3386" spans="16:23">
      <c r="P3386" s="1"/>
      <c r="Q3386" s="1"/>
      <c r="R3386" s="1"/>
      <c r="W3386" s="2"/>
    </row>
    <row r="3387" spans="16:23">
      <c r="P3387" s="1"/>
      <c r="Q3387" s="1"/>
      <c r="R3387" s="1"/>
      <c r="W3387" s="2"/>
    </row>
    <row r="3388" spans="16:23">
      <c r="P3388" s="1"/>
      <c r="Q3388" s="1"/>
      <c r="R3388" s="1"/>
      <c r="W3388" s="2"/>
    </row>
    <row r="3389" spans="16:23">
      <c r="P3389" s="1"/>
      <c r="Q3389" s="1"/>
      <c r="R3389" s="1"/>
      <c r="W3389" s="2"/>
    </row>
    <row r="3390" spans="16:23">
      <c r="P3390" s="1"/>
      <c r="Q3390" s="1"/>
      <c r="R3390" s="1"/>
      <c r="W3390" s="2"/>
    </row>
    <row r="3391" spans="16:23">
      <c r="P3391" s="1"/>
      <c r="Q3391" s="1"/>
      <c r="R3391" s="1"/>
      <c r="W3391" s="2"/>
    </row>
    <row r="3392" spans="16:23">
      <c r="P3392" s="1"/>
      <c r="Q3392" s="1"/>
      <c r="R3392" s="1"/>
      <c r="W3392" s="2"/>
    </row>
    <row r="3393" spans="16:23">
      <c r="P3393" s="1"/>
      <c r="Q3393" s="1"/>
      <c r="R3393" s="1"/>
      <c r="W3393" s="2"/>
    </row>
    <row r="3394" spans="16:23">
      <c r="P3394" s="1"/>
      <c r="Q3394" s="1"/>
      <c r="R3394" s="1"/>
      <c r="W3394" s="2"/>
    </row>
    <row r="3395" spans="16:23">
      <c r="P3395" s="1"/>
      <c r="Q3395" s="1"/>
      <c r="R3395" s="1"/>
      <c r="W3395" s="2"/>
    </row>
    <row r="3396" spans="16:23">
      <c r="P3396" s="1"/>
      <c r="Q3396" s="1"/>
      <c r="R3396" s="1"/>
      <c r="W3396" s="2"/>
    </row>
    <row r="3397" spans="16:23">
      <c r="P3397" s="1"/>
      <c r="Q3397" s="1"/>
      <c r="R3397" s="1"/>
      <c r="W3397" s="2"/>
    </row>
    <row r="3398" spans="16:23">
      <c r="P3398" s="1"/>
      <c r="Q3398" s="1"/>
      <c r="R3398" s="1"/>
      <c r="W3398" s="2"/>
    </row>
    <row r="3399" spans="16:23">
      <c r="P3399" s="1"/>
      <c r="Q3399" s="1"/>
      <c r="R3399" s="1"/>
      <c r="W3399" s="2"/>
    </row>
    <row r="3400" spans="16:23">
      <c r="P3400" s="1"/>
      <c r="Q3400" s="1"/>
      <c r="R3400" s="1"/>
      <c r="W3400" s="2"/>
    </row>
    <row r="3401" spans="16:23">
      <c r="P3401" s="1"/>
      <c r="Q3401" s="1"/>
      <c r="R3401" s="1"/>
      <c r="W3401" s="2"/>
    </row>
    <row r="3402" spans="16:23">
      <c r="P3402" s="1"/>
      <c r="Q3402" s="1"/>
      <c r="R3402" s="1"/>
      <c r="W3402" s="2"/>
    </row>
    <row r="3403" spans="16:23">
      <c r="P3403" s="1"/>
      <c r="Q3403" s="1"/>
      <c r="R3403" s="1"/>
      <c r="W3403" s="2"/>
    </row>
    <row r="3404" spans="16:23">
      <c r="P3404" s="1"/>
      <c r="Q3404" s="1"/>
      <c r="R3404" s="1"/>
      <c r="W3404" s="2"/>
    </row>
    <row r="3405" spans="16:23">
      <c r="P3405" s="1"/>
      <c r="Q3405" s="1"/>
      <c r="R3405" s="1"/>
      <c r="W3405" s="2"/>
    </row>
    <row r="3406" spans="16:23">
      <c r="P3406" s="1"/>
      <c r="Q3406" s="1"/>
      <c r="R3406" s="1"/>
      <c r="W3406" s="2"/>
    </row>
    <row r="3407" spans="16:23">
      <c r="P3407" s="1"/>
      <c r="Q3407" s="1"/>
      <c r="R3407" s="1"/>
      <c r="W3407" s="2"/>
    </row>
    <row r="3408" spans="16:23">
      <c r="P3408" s="1"/>
      <c r="Q3408" s="1"/>
      <c r="R3408" s="1"/>
      <c r="W3408" s="2"/>
    </row>
    <row r="3409" spans="16:23">
      <c r="P3409" s="1"/>
      <c r="Q3409" s="1"/>
      <c r="R3409" s="1"/>
      <c r="W3409" s="2"/>
    </row>
    <row r="3410" spans="16:23">
      <c r="P3410" s="1"/>
      <c r="Q3410" s="1"/>
      <c r="R3410" s="1"/>
      <c r="W3410" s="2"/>
    </row>
    <row r="3411" spans="16:23">
      <c r="P3411" s="1"/>
      <c r="Q3411" s="1"/>
      <c r="R3411" s="1"/>
      <c r="W3411" s="2"/>
    </row>
    <row r="3412" spans="16:23">
      <c r="P3412" s="1"/>
      <c r="Q3412" s="1"/>
      <c r="R3412" s="1"/>
      <c r="W3412" s="2"/>
    </row>
    <row r="3413" spans="16:23">
      <c r="P3413" s="1"/>
      <c r="Q3413" s="1"/>
      <c r="R3413" s="1"/>
      <c r="W3413" s="2"/>
    </row>
    <row r="3414" spans="16:23">
      <c r="P3414" s="1"/>
      <c r="Q3414" s="1"/>
      <c r="R3414" s="1"/>
      <c r="W3414" s="2"/>
    </row>
    <row r="3415" spans="16:23">
      <c r="P3415" s="1"/>
      <c r="Q3415" s="1"/>
      <c r="R3415" s="1"/>
      <c r="W3415" s="2"/>
    </row>
    <row r="3416" spans="16:23">
      <c r="P3416" s="1"/>
      <c r="Q3416" s="1"/>
      <c r="R3416" s="1"/>
      <c r="W3416" s="2"/>
    </row>
    <row r="3417" spans="16:23">
      <c r="P3417" s="1"/>
      <c r="Q3417" s="1"/>
      <c r="R3417" s="1"/>
      <c r="W3417" s="2"/>
    </row>
    <row r="3418" spans="16:23">
      <c r="P3418" s="1"/>
      <c r="Q3418" s="1"/>
      <c r="R3418" s="1"/>
      <c r="W3418" s="2"/>
    </row>
    <row r="3419" spans="16:23">
      <c r="P3419" s="1"/>
      <c r="Q3419" s="1"/>
      <c r="R3419" s="1"/>
      <c r="W3419" s="2"/>
    </row>
    <row r="3420" spans="16:23">
      <c r="P3420" s="1"/>
      <c r="Q3420" s="1"/>
      <c r="R3420" s="1"/>
      <c r="W3420" s="2"/>
    </row>
    <row r="3421" spans="16:23">
      <c r="P3421" s="1"/>
      <c r="Q3421" s="1"/>
      <c r="R3421" s="1"/>
      <c r="W3421" s="2"/>
    </row>
    <row r="3422" spans="16:23">
      <c r="P3422" s="1"/>
      <c r="Q3422" s="1"/>
      <c r="R3422" s="1"/>
      <c r="W3422" s="2"/>
    </row>
    <row r="3423" spans="16:23">
      <c r="P3423" s="1"/>
      <c r="Q3423" s="1"/>
      <c r="R3423" s="1"/>
      <c r="W3423" s="2"/>
    </row>
    <row r="3424" spans="16:23">
      <c r="P3424" s="1"/>
      <c r="Q3424" s="1"/>
      <c r="R3424" s="1"/>
      <c r="W3424" s="2"/>
    </row>
    <row r="3425" spans="16:23">
      <c r="P3425" s="1"/>
      <c r="Q3425" s="1"/>
      <c r="R3425" s="1"/>
      <c r="W3425" s="2"/>
    </row>
    <row r="3426" spans="16:23">
      <c r="P3426" s="1"/>
      <c r="Q3426" s="1"/>
      <c r="R3426" s="1"/>
      <c r="W3426" s="2"/>
    </row>
    <row r="3427" spans="16:23">
      <c r="P3427" s="1"/>
      <c r="Q3427" s="1"/>
      <c r="R3427" s="1"/>
      <c r="W3427" s="2"/>
    </row>
    <row r="3428" spans="16:23">
      <c r="P3428" s="1"/>
      <c r="Q3428" s="1"/>
      <c r="R3428" s="1"/>
      <c r="W3428" s="2"/>
    </row>
    <row r="3429" spans="16:23">
      <c r="P3429" s="1"/>
      <c r="Q3429" s="1"/>
      <c r="R3429" s="1"/>
      <c r="W3429" s="2"/>
    </row>
    <row r="3430" spans="16:23">
      <c r="P3430" s="1"/>
      <c r="Q3430" s="1"/>
      <c r="R3430" s="1"/>
      <c r="W3430" s="2"/>
    </row>
    <row r="3431" spans="16:23">
      <c r="P3431" s="1"/>
      <c r="Q3431" s="1"/>
      <c r="R3431" s="1"/>
      <c r="W3431" s="2"/>
    </row>
    <row r="3432" spans="16:23">
      <c r="P3432" s="1"/>
      <c r="Q3432" s="1"/>
      <c r="R3432" s="1"/>
      <c r="W3432" s="2"/>
    </row>
    <row r="3433" spans="16:23">
      <c r="P3433" s="1"/>
      <c r="Q3433" s="1"/>
      <c r="R3433" s="1"/>
      <c r="W3433" s="2"/>
    </row>
    <row r="3434" spans="16:23">
      <c r="P3434" s="1"/>
      <c r="Q3434" s="1"/>
      <c r="R3434" s="1"/>
      <c r="W3434" s="2"/>
    </row>
    <row r="3435" spans="16:23">
      <c r="P3435" s="1"/>
      <c r="Q3435" s="1"/>
      <c r="R3435" s="1"/>
      <c r="W3435" s="2"/>
    </row>
    <row r="3436" spans="16:23">
      <c r="P3436" s="1"/>
      <c r="Q3436" s="1"/>
      <c r="R3436" s="1"/>
      <c r="W3436" s="2"/>
    </row>
    <row r="3437" spans="16:23">
      <c r="P3437" s="1"/>
      <c r="Q3437" s="1"/>
      <c r="R3437" s="1"/>
      <c r="W3437" s="2"/>
    </row>
    <row r="3438" spans="16:23">
      <c r="P3438" s="1"/>
      <c r="Q3438" s="1"/>
      <c r="R3438" s="1"/>
      <c r="W3438" s="2"/>
    </row>
    <row r="3439" spans="16:23">
      <c r="P3439" s="1"/>
      <c r="Q3439" s="1"/>
      <c r="R3439" s="1"/>
      <c r="W3439" s="2"/>
    </row>
    <row r="3440" spans="16:23">
      <c r="P3440" s="1"/>
      <c r="Q3440" s="1"/>
      <c r="R3440" s="1"/>
      <c r="W3440" s="2"/>
    </row>
    <row r="3441" spans="16:23">
      <c r="P3441" s="1"/>
      <c r="Q3441" s="1"/>
      <c r="R3441" s="1"/>
      <c r="W3441" s="2"/>
    </row>
    <row r="3442" spans="16:23">
      <c r="P3442" s="1"/>
      <c r="Q3442" s="1"/>
      <c r="R3442" s="1"/>
      <c r="W3442" s="2"/>
    </row>
    <row r="3443" spans="16:23">
      <c r="P3443" s="1"/>
      <c r="Q3443" s="1"/>
      <c r="R3443" s="1"/>
      <c r="W3443" s="2"/>
    </row>
    <row r="3444" spans="16:23">
      <c r="P3444" s="1"/>
      <c r="Q3444" s="1"/>
      <c r="R3444" s="1"/>
      <c r="W3444" s="2"/>
    </row>
    <row r="3445" spans="16:23">
      <c r="P3445" s="1"/>
      <c r="Q3445" s="1"/>
      <c r="R3445" s="1"/>
      <c r="W3445" s="2"/>
    </row>
    <row r="3446" spans="16:23">
      <c r="P3446" s="1"/>
      <c r="Q3446" s="1"/>
      <c r="R3446" s="1"/>
      <c r="W3446" s="2"/>
    </row>
    <row r="3447" spans="16:23">
      <c r="P3447" s="1"/>
      <c r="Q3447" s="1"/>
      <c r="R3447" s="1"/>
      <c r="W3447" s="2"/>
    </row>
    <row r="3448" spans="16:23">
      <c r="P3448" s="1"/>
      <c r="Q3448" s="1"/>
      <c r="R3448" s="1"/>
      <c r="W3448" s="2"/>
    </row>
    <row r="3449" spans="16:23">
      <c r="P3449" s="1"/>
      <c r="Q3449" s="1"/>
      <c r="R3449" s="1"/>
      <c r="W3449" s="2"/>
    </row>
    <row r="3450" spans="16:23">
      <c r="P3450" s="1"/>
      <c r="Q3450" s="1"/>
      <c r="R3450" s="1"/>
      <c r="W3450" s="2"/>
    </row>
    <row r="3451" spans="16:23">
      <c r="P3451" s="1"/>
      <c r="Q3451" s="1"/>
      <c r="R3451" s="1"/>
      <c r="W3451" s="2"/>
    </row>
    <row r="3452" spans="16:23">
      <c r="P3452" s="1"/>
      <c r="Q3452" s="1"/>
      <c r="R3452" s="1"/>
      <c r="W3452" s="2"/>
    </row>
    <row r="3453" spans="16:23">
      <c r="P3453" s="1"/>
      <c r="Q3453" s="1"/>
      <c r="R3453" s="1"/>
      <c r="W3453" s="2"/>
    </row>
    <row r="3454" spans="16:23">
      <c r="P3454" s="1"/>
      <c r="Q3454" s="1"/>
      <c r="R3454" s="1"/>
      <c r="W3454" s="2"/>
    </row>
    <row r="3455" spans="16:23">
      <c r="P3455" s="1"/>
      <c r="Q3455" s="1"/>
      <c r="R3455" s="1"/>
      <c r="W3455" s="2"/>
    </row>
    <row r="3456" spans="16:23">
      <c r="P3456" s="1"/>
      <c r="Q3456" s="1"/>
      <c r="R3456" s="1"/>
      <c r="W3456" s="2"/>
    </row>
    <row r="3457" spans="16:23">
      <c r="P3457" s="1"/>
      <c r="Q3457" s="1"/>
      <c r="R3457" s="1"/>
      <c r="W3457" s="2"/>
    </row>
    <row r="3458" spans="16:23">
      <c r="P3458" s="1"/>
      <c r="Q3458" s="1"/>
      <c r="R3458" s="1"/>
      <c r="W3458" s="2"/>
    </row>
    <row r="3459" spans="16:23">
      <c r="P3459" s="1"/>
      <c r="Q3459" s="1"/>
      <c r="R3459" s="1"/>
      <c r="W3459" s="2"/>
    </row>
    <row r="3460" spans="16:23">
      <c r="P3460" s="1"/>
      <c r="Q3460" s="1"/>
      <c r="R3460" s="1"/>
      <c r="W3460" s="2"/>
    </row>
    <row r="3461" spans="16:23">
      <c r="P3461" s="1"/>
      <c r="Q3461" s="1"/>
      <c r="R3461" s="1"/>
      <c r="W3461" s="2"/>
    </row>
    <row r="3462" spans="16:23">
      <c r="P3462" s="1"/>
      <c r="Q3462" s="1"/>
      <c r="R3462" s="1"/>
      <c r="W3462" s="2"/>
    </row>
    <row r="3463" spans="16:23">
      <c r="P3463" s="1"/>
      <c r="Q3463" s="1"/>
      <c r="R3463" s="1"/>
      <c r="W3463" s="2"/>
    </row>
    <row r="3464" spans="16:23">
      <c r="P3464" s="1"/>
      <c r="Q3464" s="1"/>
      <c r="R3464" s="1"/>
      <c r="W3464" s="2"/>
    </row>
    <row r="3465" spans="16:23">
      <c r="P3465" s="1"/>
      <c r="Q3465" s="1"/>
      <c r="R3465" s="1"/>
      <c r="W3465" s="2"/>
    </row>
    <row r="3466" spans="16:23">
      <c r="P3466" s="1"/>
      <c r="Q3466" s="1"/>
      <c r="R3466" s="1"/>
      <c r="W3466" s="2"/>
    </row>
    <row r="3467" spans="16:23">
      <c r="P3467" s="1"/>
      <c r="Q3467" s="1"/>
      <c r="R3467" s="1"/>
      <c r="W3467" s="2"/>
    </row>
    <row r="3468" spans="16:23">
      <c r="P3468" s="1"/>
      <c r="Q3468" s="1"/>
      <c r="R3468" s="1"/>
      <c r="W3468" s="2"/>
    </row>
    <row r="3469" spans="16:23">
      <c r="P3469" s="1"/>
      <c r="Q3469" s="1"/>
      <c r="R3469" s="1"/>
      <c r="W3469" s="2"/>
    </row>
    <row r="3470" spans="16:23">
      <c r="P3470" s="1"/>
      <c r="Q3470" s="1"/>
      <c r="R3470" s="1"/>
      <c r="W3470" s="2"/>
    </row>
    <row r="3471" spans="16:23">
      <c r="P3471" s="1"/>
      <c r="Q3471" s="1"/>
      <c r="R3471" s="1"/>
      <c r="W3471" s="2"/>
    </row>
    <row r="3472" spans="16:23">
      <c r="P3472" s="1"/>
      <c r="Q3472" s="1"/>
      <c r="R3472" s="1"/>
      <c r="W3472" s="2"/>
    </row>
    <row r="3473" spans="16:23">
      <c r="P3473" s="1"/>
      <c r="Q3473" s="1"/>
      <c r="R3473" s="1"/>
      <c r="W3473" s="2"/>
    </row>
    <row r="3474" spans="16:23">
      <c r="P3474" s="1"/>
      <c r="Q3474" s="1"/>
      <c r="R3474" s="1"/>
      <c r="W3474" s="2"/>
    </row>
    <row r="3475" spans="16:23">
      <c r="P3475" s="1"/>
      <c r="Q3475" s="1"/>
      <c r="R3475" s="1"/>
      <c r="W3475" s="2"/>
    </row>
    <row r="3476" spans="16:23">
      <c r="P3476" s="1"/>
      <c r="Q3476" s="1"/>
      <c r="R3476" s="1"/>
      <c r="W3476" s="2"/>
    </row>
    <row r="3477" spans="16:23">
      <c r="P3477" s="1"/>
      <c r="Q3477" s="1"/>
      <c r="R3477" s="1"/>
      <c r="W3477" s="2"/>
    </row>
    <row r="3478" spans="16:23">
      <c r="P3478" s="1"/>
      <c r="Q3478" s="1"/>
      <c r="R3478" s="1"/>
      <c r="W3478" s="2"/>
    </row>
    <row r="3479" spans="16:23">
      <c r="P3479" s="1"/>
      <c r="Q3479" s="1"/>
      <c r="R3479" s="1"/>
      <c r="W3479" s="2"/>
    </row>
    <row r="3480" spans="16:23">
      <c r="P3480" s="1"/>
      <c r="Q3480" s="1"/>
      <c r="R3480" s="1"/>
      <c r="W3480" s="2"/>
    </row>
    <row r="3481" spans="16:23">
      <c r="P3481" s="1"/>
      <c r="Q3481" s="1"/>
      <c r="R3481" s="1"/>
      <c r="W3481" s="2"/>
    </row>
    <row r="3482" spans="16:23">
      <c r="P3482" s="1"/>
      <c r="Q3482" s="1"/>
      <c r="R3482" s="1"/>
      <c r="W3482" s="2"/>
    </row>
    <row r="3483" spans="16:23">
      <c r="P3483" s="1"/>
      <c r="Q3483" s="1"/>
      <c r="R3483" s="1"/>
      <c r="W3483" s="2"/>
    </row>
    <row r="3484" spans="16:23">
      <c r="P3484" s="1"/>
      <c r="Q3484" s="1"/>
      <c r="R3484" s="1"/>
      <c r="W3484" s="2"/>
    </row>
    <row r="3485" spans="16:23">
      <c r="P3485" s="1"/>
      <c r="Q3485" s="1"/>
      <c r="R3485" s="1"/>
      <c r="W3485" s="2"/>
    </row>
    <row r="3486" spans="16:23">
      <c r="P3486" s="1"/>
      <c r="Q3486" s="1"/>
      <c r="R3486" s="1"/>
      <c r="W3486" s="2"/>
    </row>
    <row r="3487" spans="16:23">
      <c r="P3487" s="1"/>
      <c r="Q3487" s="1"/>
      <c r="R3487" s="1"/>
      <c r="W3487" s="2"/>
    </row>
    <row r="3488" spans="16:23">
      <c r="P3488" s="1"/>
      <c r="Q3488" s="1"/>
      <c r="R3488" s="1"/>
      <c r="W3488" s="2"/>
    </row>
    <row r="3489" spans="16:23">
      <c r="P3489" s="1"/>
      <c r="Q3489" s="1"/>
      <c r="R3489" s="1"/>
      <c r="W3489" s="2"/>
    </row>
    <row r="3490" spans="16:23">
      <c r="P3490" s="1"/>
      <c r="Q3490" s="1"/>
      <c r="R3490" s="1"/>
      <c r="W3490" s="2"/>
    </row>
    <row r="3491" spans="16:23">
      <c r="P3491" s="1"/>
      <c r="Q3491" s="1"/>
      <c r="R3491" s="1"/>
      <c r="W3491" s="2"/>
    </row>
    <row r="3492" spans="16:23">
      <c r="P3492" s="1"/>
      <c r="Q3492" s="1"/>
      <c r="R3492" s="1"/>
      <c r="W3492" s="2"/>
    </row>
    <row r="3493" spans="16:23">
      <c r="P3493" s="1"/>
      <c r="Q3493" s="1"/>
      <c r="R3493" s="1"/>
      <c r="W3493" s="2"/>
    </row>
    <row r="3494" spans="16:23">
      <c r="P3494" s="1"/>
      <c r="Q3494" s="1"/>
      <c r="R3494" s="1"/>
      <c r="W3494" s="2"/>
    </row>
    <row r="3495" spans="16:23">
      <c r="P3495" s="1"/>
      <c r="Q3495" s="1"/>
      <c r="R3495" s="1"/>
      <c r="W3495" s="2"/>
    </row>
    <row r="3496" spans="16:23">
      <c r="P3496" s="1"/>
      <c r="Q3496" s="1"/>
      <c r="R3496" s="1"/>
      <c r="W3496" s="2"/>
    </row>
    <row r="3497" spans="16:23">
      <c r="P3497" s="1"/>
      <c r="Q3497" s="1"/>
      <c r="R3497" s="1"/>
      <c r="W3497" s="2"/>
    </row>
    <row r="3498" spans="16:23">
      <c r="P3498" s="1"/>
      <c r="Q3498" s="1"/>
      <c r="R3498" s="1"/>
      <c r="W3498" s="2"/>
    </row>
    <row r="3499" spans="16:23">
      <c r="P3499" s="1"/>
      <c r="Q3499" s="1"/>
      <c r="R3499" s="1"/>
      <c r="W3499" s="2"/>
    </row>
    <row r="3500" spans="16:23">
      <c r="P3500" s="1"/>
      <c r="Q3500" s="1"/>
      <c r="R3500" s="1"/>
      <c r="W3500" s="2"/>
    </row>
    <row r="3501" spans="16:23">
      <c r="P3501" s="1"/>
      <c r="Q3501" s="1"/>
      <c r="R3501" s="1"/>
      <c r="W3501" s="2"/>
    </row>
    <row r="3502" spans="16:23">
      <c r="P3502" s="1"/>
      <c r="Q3502" s="1"/>
      <c r="R3502" s="1"/>
      <c r="W3502" s="2"/>
    </row>
    <row r="3503" spans="16:23">
      <c r="P3503" s="1"/>
      <c r="Q3503" s="1"/>
      <c r="R3503" s="1"/>
      <c r="W3503" s="2"/>
    </row>
    <row r="3504" spans="16:23">
      <c r="P3504" s="1"/>
      <c r="Q3504" s="1"/>
      <c r="R3504" s="1"/>
      <c r="W3504" s="2"/>
    </row>
    <row r="3505" spans="16:23">
      <c r="P3505" s="1"/>
      <c r="Q3505" s="1"/>
      <c r="R3505" s="1"/>
      <c r="W3505" s="2"/>
    </row>
    <row r="3506" spans="16:23">
      <c r="P3506" s="1"/>
      <c r="Q3506" s="1"/>
      <c r="R3506" s="1"/>
      <c r="W3506" s="2"/>
    </row>
    <row r="3507" spans="16:23">
      <c r="P3507" s="1"/>
      <c r="Q3507" s="1"/>
      <c r="R3507" s="1"/>
      <c r="W3507" s="2"/>
    </row>
    <row r="3508" spans="16:23">
      <c r="P3508" s="1"/>
      <c r="Q3508" s="1"/>
      <c r="R3508" s="1"/>
      <c r="W3508" s="2"/>
    </row>
    <row r="3509" spans="16:23">
      <c r="P3509" s="1"/>
      <c r="Q3509" s="1"/>
      <c r="R3509" s="1"/>
      <c r="W3509" s="2"/>
    </row>
    <row r="3510" spans="16:23">
      <c r="P3510" s="1"/>
      <c r="Q3510" s="1"/>
      <c r="R3510" s="1"/>
      <c r="W3510" s="2"/>
    </row>
    <row r="3511" spans="16:23">
      <c r="P3511" s="1"/>
      <c r="Q3511" s="1"/>
      <c r="R3511" s="1"/>
      <c r="W3511" s="2"/>
    </row>
    <row r="3512" spans="16:23">
      <c r="P3512" s="1"/>
      <c r="Q3512" s="1"/>
      <c r="R3512" s="1"/>
      <c r="W3512" s="2"/>
    </row>
    <row r="3513" spans="16:23">
      <c r="P3513" s="1"/>
      <c r="Q3513" s="1"/>
      <c r="R3513" s="1"/>
      <c r="W3513" s="2"/>
    </row>
    <row r="3514" spans="16:23">
      <c r="P3514" s="1"/>
      <c r="Q3514" s="1"/>
      <c r="R3514" s="1"/>
      <c r="W3514" s="2"/>
    </row>
    <row r="3515" spans="16:23">
      <c r="P3515" s="1"/>
      <c r="Q3515" s="1"/>
      <c r="R3515" s="1"/>
      <c r="W3515" s="2"/>
    </row>
    <row r="3516" spans="16:23">
      <c r="P3516" s="1"/>
      <c r="Q3516" s="1"/>
      <c r="R3516" s="1"/>
      <c r="W3516" s="2"/>
    </row>
    <row r="3517" spans="16:23">
      <c r="P3517" s="1"/>
      <c r="Q3517" s="1"/>
      <c r="R3517" s="1"/>
      <c r="W3517" s="2"/>
    </row>
    <row r="3518" spans="16:23">
      <c r="P3518" s="1"/>
      <c r="Q3518" s="1"/>
      <c r="R3518" s="1"/>
      <c r="W3518" s="2"/>
    </row>
    <row r="3519" spans="16:23">
      <c r="P3519" s="1"/>
      <c r="Q3519" s="1"/>
      <c r="R3519" s="1"/>
      <c r="W3519" s="2"/>
    </row>
    <row r="3520" spans="16:23">
      <c r="P3520" s="1"/>
      <c r="Q3520" s="1"/>
      <c r="R3520" s="1"/>
      <c r="W3520" s="2"/>
    </row>
    <row r="3521" spans="16:23">
      <c r="P3521" s="1"/>
      <c r="Q3521" s="1"/>
      <c r="R3521" s="1"/>
      <c r="W3521" s="2"/>
    </row>
    <row r="3522" spans="16:23">
      <c r="P3522" s="1"/>
      <c r="Q3522" s="1"/>
      <c r="R3522" s="1"/>
      <c r="W3522" s="2"/>
    </row>
    <row r="3523" spans="16:23">
      <c r="P3523" s="1"/>
      <c r="Q3523" s="1"/>
      <c r="R3523" s="1"/>
      <c r="W3523" s="2"/>
    </row>
    <row r="3524" spans="16:23">
      <c r="P3524" s="1"/>
      <c r="Q3524" s="1"/>
      <c r="R3524" s="1"/>
      <c r="W3524" s="2"/>
    </row>
    <row r="3525" spans="16:23">
      <c r="P3525" s="1"/>
      <c r="Q3525" s="1"/>
      <c r="R3525" s="1"/>
      <c r="W3525" s="2"/>
    </row>
    <row r="3526" spans="16:23">
      <c r="P3526" s="1"/>
      <c r="Q3526" s="1"/>
      <c r="R3526" s="1"/>
      <c r="W3526" s="2"/>
    </row>
    <row r="3527" spans="16:23">
      <c r="P3527" s="1"/>
      <c r="Q3527" s="1"/>
      <c r="R3527" s="1"/>
      <c r="W3527" s="2"/>
    </row>
    <row r="3528" spans="16:23">
      <c r="P3528" s="1"/>
      <c r="Q3528" s="1"/>
      <c r="R3528" s="1"/>
      <c r="W3528" s="2"/>
    </row>
    <row r="3529" spans="16:23">
      <c r="P3529" s="1"/>
      <c r="Q3529" s="1"/>
      <c r="R3529" s="1"/>
      <c r="W3529" s="2"/>
    </row>
    <row r="3530" spans="16:23">
      <c r="P3530" s="1"/>
      <c r="Q3530" s="1"/>
      <c r="R3530" s="1"/>
      <c r="W3530" s="2"/>
    </row>
    <row r="3531" spans="16:23">
      <c r="P3531" s="1"/>
      <c r="Q3531" s="1"/>
      <c r="R3531" s="1"/>
      <c r="W3531" s="2"/>
    </row>
    <row r="3532" spans="16:23">
      <c r="P3532" s="1"/>
      <c r="Q3532" s="1"/>
      <c r="R3532" s="1"/>
      <c r="W3532" s="2"/>
    </row>
    <row r="3533" spans="16:23">
      <c r="P3533" s="1"/>
      <c r="Q3533" s="1"/>
      <c r="R3533" s="1"/>
      <c r="W3533" s="2"/>
    </row>
    <row r="3534" spans="16:23">
      <c r="P3534" s="1"/>
      <c r="Q3534" s="1"/>
      <c r="R3534" s="1"/>
      <c r="W3534" s="2"/>
    </row>
    <row r="3535" spans="16:23">
      <c r="P3535" s="1"/>
      <c r="Q3535" s="1"/>
      <c r="R3535" s="1"/>
      <c r="W3535" s="2"/>
    </row>
    <row r="3536" spans="16:23">
      <c r="P3536" s="1"/>
      <c r="Q3536" s="1"/>
      <c r="R3536" s="1"/>
      <c r="W3536" s="2"/>
    </row>
    <row r="3537" spans="16:23">
      <c r="P3537" s="1"/>
      <c r="Q3537" s="1"/>
      <c r="R3537" s="1"/>
      <c r="W3537" s="2"/>
    </row>
    <row r="3538" spans="16:23">
      <c r="P3538" s="1"/>
      <c r="Q3538" s="1"/>
      <c r="R3538" s="1"/>
      <c r="W3538" s="2"/>
    </row>
    <row r="3539" spans="16:23">
      <c r="P3539" s="1"/>
      <c r="Q3539" s="1"/>
      <c r="R3539" s="1"/>
      <c r="W3539" s="2"/>
    </row>
    <row r="3540" spans="16:23">
      <c r="P3540" s="1"/>
      <c r="Q3540" s="1"/>
      <c r="R3540" s="1"/>
      <c r="W3540" s="2"/>
    </row>
    <row r="3541" spans="16:23">
      <c r="P3541" s="1"/>
      <c r="Q3541" s="1"/>
      <c r="R3541" s="1"/>
      <c r="W3541" s="2"/>
    </row>
    <row r="3542" spans="16:23">
      <c r="P3542" s="1"/>
      <c r="Q3542" s="1"/>
      <c r="R3542" s="1"/>
      <c r="W3542" s="2"/>
    </row>
    <row r="3543" spans="16:23">
      <c r="P3543" s="1"/>
      <c r="Q3543" s="1"/>
      <c r="R3543" s="1"/>
      <c r="W3543" s="2"/>
    </row>
    <row r="3544" spans="16:23">
      <c r="P3544" s="1"/>
      <c r="Q3544" s="1"/>
      <c r="R3544" s="1"/>
      <c r="W3544" s="2"/>
    </row>
    <row r="3545" spans="16:23">
      <c r="P3545" s="1"/>
      <c r="Q3545" s="1"/>
      <c r="R3545" s="1"/>
      <c r="W3545" s="2"/>
    </row>
    <row r="3546" spans="16:23">
      <c r="P3546" s="1"/>
      <c r="Q3546" s="1"/>
      <c r="R3546" s="1"/>
      <c r="W3546" s="2"/>
    </row>
    <row r="3547" spans="16:23">
      <c r="P3547" s="1"/>
      <c r="Q3547" s="1"/>
      <c r="R3547" s="1"/>
      <c r="W3547" s="2"/>
    </row>
    <row r="3548" spans="16:23">
      <c r="P3548" s="1"/>
      <c r="Q3548" s="1"/>
      <c r="R3548" s="1"/>
      <c r="W3548" s="2"/>
    </row>
    <row r="3549" spans="16:23">
      <c r="P3549" s="1"/>
      <c r="Q3549" s="1"/>
      <c r="R3549" s="1"/>
      <c r="W3549" s="2"/>
    </row>
    <row r="3550" spans="16:23">
      <c r="P3550" s="1"/>
      <c r="Q3550" s="1"/>
      <c r="R3550" s="1"/>
      <c r="W3550" s="2"/>
    </row>
    <row r="3551" spans="16:23">
      <c r="P3551" s="1"/>
      <c r="Q3551" s="1"/>
      <c r="R3551" s="1"/>
      <c r="W3551" s="2"/>
    </row>
    <row r="3552" spans="16:23">
      <c r="P3552" s="1"/>
      <c r="Q3552" s="1"/>
      <c r="R3552" s="1"/>
      <c r="W3552" s="2"/>
    </row>
    <row r="3553" spans="16:23">
      <c r="P3553" s="1"/>
      <c r="Q3553" s="1"/>
      <c r="R3553" s="1"/>
      <c r="W3553" s="2"/>
    </row>
    <row r="3554" spans="16:23">
      <c r="P3554" s="1"/>
      <c r="Q3554" s="1"/>
      <c r="R3554" s="1"/>
      <c r="W3554" s="2"/>
    </row>
    <row r="3555" spans="16:23">
      <c r="P3555" s="1"/>
      <c r="Q3555" s="1"/>
      <c r="R3555" s="1"/>
      <c r="W3555" s="2"/>
    </row>
    <row r="3556" spans="16:23">
      <c r="P3556" s="1"/>
      <c r="Q3556" s="1"/>
      <c r="R3556" s="1"/>
      <c r="W3556" s="2"/>
    </row>
    <row r="3557" spans="16:23">
      <c r="P3557" s="1"/>
      <c r="Q3557" s="1"/>
      <c r="R3557" s="1"/>
      <c r="W3557" s="2"/>
    </row>
    <row r="3558" spans="16:23">
      <c r="P3558" s="1"/>
      <c r="Q3558" s="1"/>
      <c r="R3558" s="1"/>
      <c r="W3558" s="2"/>
    </row>
    <row r="3559" spans="16:23">
      <c r="P3559" s="1"/>
      <c r="Q3559" s="1"/>
      <c r="R3559" s="1"/>
      <c r="W3559" s="2"/>
    </row>
    <row r="3560" spans="16:23">
      <c r="P3560" s="1"/>
      <c r="Q3560" s="1"/>
      <c r="R3560" s="1"/>
      <c r="W3560" s="2"/>
    </row>
    <row r="3561" spans="16:23">
      <c r="P3561" s="1"/>
      <c r="Q3561" s="1"/>
      <c r="R3561" s="1"/>
      <c r="W3561" s="2"/>
    </row>
    <row r="3562" spans="16:23">
      <c r="P3562" s="1"/>
      <c r="Q3562" s="1"/>
      <c r="R3562" s="1"/>
      <c r="W3562" s="2"/>
    </row>
    <row r="3563" spans="16:23">
      <c r="P3563" s="1"/>
      <c r="Q3563" s="1"/>
      <c r="R3563" s="1"/>
      <c r="W3563" s="2"/>
    </row>
    <row r="3564" spans="16:23">
      <c r="P3564" s="1"/>
      <c r="Q3564" s="1"/>
      <c r="R3564" s="1"/>
      <c r="W3564" s="2"/>
    </row>
    <row r="3565" spans="16:23">
      <c r="P3565" s="1"/>
      <c r="Q3565" s="1"/>
      <c r="R3565" s="1"/>
      <c r="W3565" s="2"/>
    </row>
    <row r="3566" spans="16:23">
      <c r="P3566" s="1"/>
      <c r="Q3566" s="1"/>
      <c r="R3566" s="1"/>
      <c r="W3566" s="2"/>
    </row>
    <row r="3567" spans="16:23">
      <c r="P3567" s="1"/>
      <c r="Q3567" s="1"/>
      <c r="R3567" s="1"/>
      <c r="W3567" s="2"/>
    </row>
    <row r="3568" spans="16:23">
      <c r="P3568" s="1"/>
      <c r="Q3568" s="1"/>
      <c r="R3568" s="1"/>
      <c r="W3568" s="2"/>
    </row>
    <row r="3569" spans="16:23">
      <c r="P3569" s="1"/>
      <c r="Q3569" s="1"/>
      <c r="R3569" s="1"/>
      <c r="W3569" s="2"/>
    </row>
    <row r="3570" spans="16:23">
      <c r="P3570" s="1"/>
      <c r="Q3570" s="1"/>
      <c r="R3570" s="1"/>
      <c r="W3570" s="2"/>
    </row>
    <row r="3571" spans="16:23">
      <c r="P3571" s="1"/>
      <c r="Q3571" s="1"/>
      <c r="R3571" s="1"/>
      <c r="W3571" s="2"/>
    </row>
    <row r="3572" spans="16:23">
      <c r="P3572" s="1"/>
      <c r="Q3572" s="1"/>
      <c r="R3572" s="1"/>
      <c r="W3572" s="2"/>
    </row>
    <row r="3573" spans="16:23">
      <c r="P3573" s="1"/>
      <c r="Q3573" s="1"/>
      <c r="R3573" s="1"/>
      <c r="W3573" s="2"/>
    </row>
    <row r="3574" spans="16:23">
      <c r="P3574" s="1"/>
      <c r="Q3574" s="1"/>
      <c r="R3574" s="1"/>
      <c r="W3574" s="2"/>
    </row>
    <row r="3575" spans="16:23">
      <c r="P3575" s="1"/>
      <c r="Q3575" s="1"/>
      <c r="R3575" s="1"/>
      <c r="W3575" s="2"/>
    </row>
    <row r="3576" spans="16:23">
      <c r="P3576" s="1"/>
      <c r="Q3576" s="1"/>
      <c r="R3576" s="1"/>
      <c r="W3576" s="2"/>
    </row>
    <row r="3577" spans="16:23">
      <c r="P3577" s="1"/>
      <c r="Q3577" s="1"/>
      <c r="R3577" s="1"/>
      <c r="W3577" s="2"/>
    </row>
    <row r="3578" spans="16:23">
      <c r="P3578" s="1"/>
      <c r="Q3578" s="1"/>
      <c r="R3578" s="1"/>
      <c r="W3578" s="2"/>
    </row>
    <row r="3579" spans="16:23">
      <c r="P3579" s="1"/>
      <c r="Q3579" s="1"/>
      <c r="R3579" s="1"/>
      <c r="W3579" s="2"/>
    </row>
    <row r="3580" spans="16:23">
      <c r="P3580" s="1"/>
      <c r="Q3580" s="1"/>
      <c r="R3580" s="1"/>
      <c r="W3580" s="2"/>
    </row>
    <row r="3581" spans="16:23">
      <c r="P3581" s="1"/>
      <c r="Q3581" s="1"/>
      <c r="R3581" s="1"/>
      <c r="W3581" s="2"/>
    </row>
    <row r="3582" spans="16:23">
      <c r="P3582" s="1"/>
      <c r="Q3582" s="1"/>
      <c r="R3582" s="1"/>
      <c r="W3582" s="2"/>
    </row>
    <row r="3583" spans="16:23">
      <c r="P3583" s="1"/>
      <c r="Q3583" s="1"/>
      <c r="R3583" s="1"/>
      <c r="W3583" s="2"/>
    </row>
    <row r="3584" spans="16:23">
      <c r="P3584" s="1"/>
      <c r="Q3584" s="1"/>
      <c r="R3584" s="1"/>
      <c r="W3584" s="2"/>
    </row>
    <row r="3585" spans="16:23">
      <c r="P3585" s="1"/>
      <c r="Q3585" s="1"/>
      <c r="R3585" s="1"/>
      <c r="W3585" s="2"/>
    </row>
    <row r="3586" spans="16:23">
      <c r="P3586" s="1"/>
      <c r="Q3586" s="1"/>
      <c r="R3586" s="1"/>
      <c r="W3586" s="2"/>
    </row>
    <row r="3587" spans="16:23">
      <c r="P3587" s="1"/>
      <c r="Q3587" s="1"/>
      <c r="R3587" s="1"/>
      <c r="W3587" s="2"/>
    </row>
    <row r="3588" spans="16:23">
      <c r="P3588" s="1"/>
      <c r="Q3588" s="1"/>
      <c r="R3588" s="1"/>
      <c r="W3588" s="2"/>
    </row>
    <row r="3589" spans="16:23">
      <c r="P3589" s="1"/>
      <c r="Q3589" s="1"/>
      <c r="R3589" s="1"/>
      <c r="W3589" s="2"/>
    </row>
    <row r="3590" spans="16:23">
      <c r="P3590" s="1"/>
      <c r="Q3590" s="1"/>
      <c r="R3590" s="1"/>
      <c r="W3590" s="2"/>
    </row>
    <row r="3591" spans="16:23">
      <c r="P3591" s="1"/>
      <c r="Q3591" s="1"/>
      <c r="R3591" s="1"/>
      <c r="W3591" s="2"/>
    </row>
    <row r="3592" spans="16:23">
      <c r="P3592" s="1"/>
      <c r="Q3592" s="1"/>
      <c r="R3592" s="1"/>
      <c r="W3592" s="2"/>
    </row>
    <row r="3593" spans="16:23">
      <c r="P3593" s="1"/>
      <c r="Q3593" s="1"/>
      <c r="R3593" s="1"/>
      <c r="W3593" s="2"/>
    </row>
    <row r="3594" spans="16:23">
      <c r="P3594" s="1"/>
      <c r="Q3594" s="1"/>
      <c r="R3594" s="1"/>
      <c r="W3594" s="2"/>
    </row>
    <row r="3595" spans="16:23">
      <c r="P3595" s="1"/>
      <c r="Q3595" s="1"/>
      <c r="R3595" s="1"/>
      <c r="W3595" s="2"/>
    </row>
    <row r="3596" spans="16:23">
      <c r="P3596" s="1"/>
      <c r="Q3596" s="1"/>
      <c r="R3596" s="1"/>
      <c r="W3596" s="2"/>
    </row>
    <row r="3597" spans="16:23">
      <c r="P3597" s="1"/>
      <c r="Q3597" s="1"/>
      <c r="R3597" s="1"/>
      <c r="W3597" s="2"/>
    </row>
    <row r="3598" spans="16:23">
      <c r="P3598" s="1"/>
      <c r="Q3598" s="1"/>
      <c r="R3598" s="1"/>
      <c r="W3598" s="2"/>
    </row>
    <row r="3599" spans="16:23">
      <c r="P3599" s="1"/>
      <c r="Q3599" s="1"/>
      <c r="R3599" s="1"/>
      <c r="W3599" s="2"/>
    </row>
    <row r="3600" spans="16:23">
      <c r="P3600" s="1"/>
      <c r="Q3600" s="1"/>
      <c r="R3600" s="1"/>
      <c r="W3600" s="2"/>
    </row>
    <row r="3601" spans="16:23">
      <c r="P3601" s="1"/>
      <c r="Q3601" s="1"/>
      <c r="R3601" s="1"/>
      <c r="W3601" s="2"/>
    </row>
    <row r="3602" spans="16:23">
      <c r="P3602" s="1"/>
      <c r="Q3602" s="1"/>
      <c r="R3602" s="1"/>
      <c r="W3602" s="2"/>
    </row>
    <row r="3603" spans="16:23">
      <c r="P3603" s="1"/>
      <c r="Q3603" s="1"/>
      <c r="R3603" s="1"/>
      <c r="W3603" s="2"/>
    </row>
    <row r="3604" spans="16:23">
      <c r="P3604" s="1"/>
      <c r="Q3604" s="1"/>
      <c r="R3604" s="1"/>
      <c r="W3604" s="2"/>
    </row>
    <row r="3605" spans="16:23">
      <c r="P3605" s="1"/>
      <c r="Q3605" s="1"/>
      <c r="R3605" s="1"/>
      <c r="W3605" s="2"/>
    </row>
    <row r="3606" spans="16:23">
      <c r="P3606" s="1"/>
      <c r="Q3606" s="1"/>
      <c r="R3606" s="1"/>
      <c r="W3606" s="2"/>
    </row>
    <row r="3607" spans="16:23">
      <c r="P3607" s="1"/>
      <c r="Q3607" s="1"/>
      <c r="R3607" s="1"/>
      <c r="W3607" s="2"/>
    </row>
    <row r="3608" spans="16:23">
      <c r="P3608" s="1"/>
      <c r="Q3608" s="1"/>
      <c r="R3608" s="1"/>
      <c r="W3608" s="2"/>
    </row>
    <row r="3609" spans="16:23">
      <c r="P3609" s="1"/>
      <c r="Q3609" s="1"/>
      <c r="R3609" s="1"/>
      <c r="W3609" s="2"/>
    </row>
    <row r="3610" spans="16:23">
      <c r="P3610" s="1"/>
      <c r="Q3610" s="1"/>
      <c r="R3610" s="1"/>
      <c r="W3610" s="2"/>
    </row>
    <row r="3611" spans="16:23">
      <c r="P3611" s="1"/>
      <c r="Q3611" s="1"/>
      <c r="R3611" s="1"/>
      <c r="W3611" s="2"/>
    </row>
    <row r="3612" spans="16:23">
      <c r="P3612" s="1"/>
      <c r="Q3612" s="1"/>
      <c r="R3612" s="1"/>
      <c r="W3612" s="2"/>
    </row>
    <row r="3613" spans="16:23">
      <c r="P3613" s="1"/>
      <c r="Q3613" s="1"/>
      <c r="R3613" s="1"/>
      <c r="W3613" s="2"/>
    </row>
    <row r="3614" spans="16:23">
      <c r="P3614" s="1"/>
      <c r="Q3614" s="1"/>
      <c r="R3614" s="1"/>
      <c r="W3614" s="2"/>
    </row>
    <row r="3615" spans="16:23">
      <c r="P3615" s="1"/>
      <c r="Q3615" s="1"/>
      <c r="R3615" s="1"/>
      <c r="W3615" s="2"/>
    </row>
    <row r="3616" spans="16:23">
      <c r="P3616" s="1"/>
      <c r="Q3616" s="1"/>
      <c r="R3616" s="1"/>
      <c r="W3616" s="2"/>
    </row>
    <row r="3617" spans="16:23">
      <c r="P3617" s="1"/>
      <c r="Q3617" s="1"/>
      <c r="R3617" s="1"/>
      <c r="W3617" s="2"/>
    </row>
    <row r="3618" spans="16:23">
      <c r="P3618" s="1"/>
      <c r="Q3618" s="1"/>
      <c r="R3618" s="1"/>
      <c r="W3618" s="2"/>
    </row>
    <row r="3619" spans="16:23">
      <c r="P3619" s="1"/>
      <c r="Q3619" s="1"/>
      <c r="R3619" s="1"/>
      <c r="W3619" s="2"/>
    </row>
    <row r="3620" spans="16:23">
      <c r="P3620" s="1"/>
      <c r="Q3620" s="1"/>
      <c r="R3620" s="1"/>
      <c r="W3620" s="2"/>
    </row>
    <row r="3621" spans="16:23">
      <c r="P3621" s="1"/>
      <c r="Q3621" s="1"/>
      <c r="R3621" s="1"/>
      <c r="W3621" s="2"/>
    </row>
    <row r="3622" spans="16:23">
      <c r="P3622" s="1"/>
      <c r="Q3622" s="1"/>
      <c r="R3622" s="1"/>
      <c r="W3622" s="2"/>
    </row>
    <row r="3623" spans="16:23">
      <c r="P3623" s="1"/>
      <c r="Q3623" s="1"/>
      <c r="R3623" s="1"/>
      <c r="W3623" s="2"/>
    </row>
    <row r="3624" spans="16:23">
      <c r="P3624" s="1"/>
      <c r="Q3624" s="1"/>
      <c r="R3624" s="1"/>
      <c r="W3624" s="2"/>
    </row>
    <row r="3625" spans="16:23">
      <c r="P3625" s="1"/>
      <c r="Q3625" s="1"/>
      <c r="R3625" s="1"/>
      <c r="W3625" s="2"/>
    </row>
    <row r="3626" spans="16:23">
      <c r="P3626" s="1"/>
      <c r="Q3626" s="1"/>
      <c r="R3626" s="1"/>
      <c r="W3626" s="2"/>
    </row>
    <row r="3627" spans="16:23">
      <c r="P3627" s="1"/>
      <c r="Q3627" s="1"/>
      <c r="R3627" s="1"/>
      <c r="W3627" s="2"/>
    </row>
    <row r="3628" spans="16:23">
      <c r="P3628" s="1"/>
      <c r="Q3628" s="1"/>
      <c r="R3628" s="1"/>
      <c r="W3628" s="2"/>
    </row>
    <row r="3629" spans="16:23">
      <c r="P3629" s="1"/>
      <c r="Q3629" s="1"/>
      <c r="R3629" s="1"/>
      <c r="W3629" s="2"/>
    </row>
    <row r="3630" spans="16:23">
      <c r="P3630" s="1"/>
      <c r="Q3630" s="1"/>
      <c r="R3630" s="1"/>
      <c r="W3630" s="2"/>
    </row>
    <row r="3631" spans="16:23">
      <c r="P3631" s="1"/>
      <c r="Q3631" s="1"/>
      <c r="R3631" s="1"/>
      <c r="W3631" s="2"/>
    </row>
    <row r="3632" spans="16:23">
      <c r="P3632" s="1"/>
      <c r="Q3632" s="1"/>
      <c r="R3632" s="1"/>
      <c r="W3632" s="2"/>
    </row>
    <row r="3633" spans="16:23">
      <c r="P3633" s="1"/>
      <c r="Q3633" s="1"/>
      <c r="R3633" s="1"/>
      <c r="W3633" s="2"/>
    </row>
    <row r="3634" spans="16:23">
      <c r="P3634" s="1"/>
      <c r="Q3634" s="1"/>
      <c r="R3634" s="1"/>
      <c r="W3634" s="2"/>
    </row>
    <row r="3635" spans="16:23">
      <c r="P3635" s="1"/>
      <c r="Q3635" s="1"/>
      <c r="R3635" s="1"/>
      <c r="W3635" s="2"/>
    </row>
    <row r="3636" spans="16:23">
      <c r="P3636" s="1"/>
      <c r="Q3636" s="1"/>
      <c r="R3636" s="1"/>
      <c r="W3636" s="2"/>
    </row>
    <row r="3637" spans="16:23">
      <c r="P3637" s="1"/>
      <c r="Q3637" s="1"/>
      <c r="R3637" s="1"/>
      <c r="W3637" s="2"/>
    </row>
    <row r="3638" spans="16:23">
      <c r="P3638" s="1"/>
      <c r="Q3638" s="1"/>
      <c r="R3638" s="1"/>
      <c r="W3638" s="2"/>
    </row>
    <row r="3639" spans="16:23">
      <c r="P3639" s="1"/>
      <c r="Q3639" s="1"/>
      <c r="R3639" s="1"/>
      <c r="W3639" s="2"/>
    </row>
    <row r="3640" spans="16:23">
      <c r="P3640" s="1"/>
      <c r="Q3640" s="1"/>
      <c r="R3640" s="1"/>
      <c r="W3640" s="2"/>
    </row>
    <row r="3641" spans="16:23">
      <c r="P3641" s="1"/>
      <c r="Q3641" s="1"/>
      <c r="R3641" s="1"/>
      <c r="W3641" s="2"/>
    </row>
    <row r="3642" spans="16:23">
      <c r="P3642" s="1"/>
      <c r="Q3642" s="1"/>
      <c r="R3642" s="1"/>
      <c r="W3642" s="2"/>
    </row>
    <row r="3643" spans="16:23">
      <c r="P3643" s="1"/>
      <c r="Q3643" s="1"/>
      <c r="R3643" s="1"/>
      <c r="W3643" s="2"/>
    </row>
    <row r="3644" spans="16:23">
      <c r="P3644" s="1"/>
      <c r="Q3644" s="1"/>
      <c r="R3644" s="1"/>
      <c r="W3644" s="2"/>
    </row>
    <row r="3645" spans="16:23">
      <c r="P3645" s="1"/>
      <c r="Q3645" s="1"/>
      <c r="R3645" s="1"/>
      <c r="W3645" s="2"/>
    </row>
    <row r="3646" spans="16:23">
      <c r="P3646" s="1"/>
      <c r="Q3646" s="1"/>
      <c r="R3646" s="1"/>
      <c r="W3646" s="2"/>
    </row>
    <row r="3647" spans="16:23">
      <c r="P3647" s="1"/>
      <c r="Q3647" s="1"/>
      <c r="R3647" s="1"/>
      <c r="W3647" s="2"/>
    </row>
    <row r="3648" spans="16:23">
      <c r="P3648" s="1"/>
      <c r="Q3648" s="1"/>
      <c r="R3648" s="1"/>
      <c r="W3648" s="2"/>
    </row>
    <row r="3649" spans="16:23">
      <c r="P3649" s="1"/>
      <c r="Q3649" s="1"/>
      <c r="R3649" s="1"/>
      <c r="W3649" s="2"/>
    </row>
    <row r="3650" spans="16:23">
      <c r="P3650" s="1"/>
      <c r="Q3650" s="1"/>
      <c r="R3650" s="1"/>
      <c r="W3650" s="2"/>
    </row>
    <row r="3651" spans="16:23">
      <c r="P3651" s="1"/>
      <c r="Q3651" s="1"/>
      <c r="R3651" s="1"/>
      <c r="W3651" s="2"/>
    </row>
    <row r="3652" spans="16:23">
      <c r="P3652" s="1"/>
      <c r="Q3652" s="1"/>
      <c r="R3652" s="1"/>
      <c r="W3652" s="2"/>
    </row>
    <row r="3653" spans="16:23">
      <c r="P3653" s="1"/>
      <c r="Q3653" s="1"/>
      <c r="R3653" s="1"/>
      <c r="W3653" s="2"/>
    </row>
    <row r="3654" spans="16:23">
      <c r="P3654" s="1"/>
      <c r="Q3654" s="1"/>
      <c r="R3654" s="1"/>
      <c r="W3654" s="2"/>
    </row>
    <row r="3655" spans="16:23">
      <c r="P3655" s="1"/>
      <c r="Q3655" s="1"/>
      <c r="R3655" s="1"/>
      <c r="W3655" s="2"/>
    </row>
    <row r="3656" spans="16:23">
      <c r="P3656" s="1"/>
      <c r="Q3656" s="1"/>
      <c r="R3656" s="1"/>
      <c r="W3656" s="2"/>
    </row>
    <row r="3657" spans="16:23">
      <c r="P3657" s="1"/>
      <c r="Q3657" s="1"/>
      <c r="R3657" s="1"/>
      <c r="W3657" s="2"/>
    </row>
    <row r="3658" spans="16:23">
      <c r="P3658" s="1"/>
      <c r="Q3658" s="1"/>
      <c r="R3658" s="1"/>
      <c r="W3658" s="2"/>
    </row>
    <row r="3659" spans="16:23">
      <c r="P3659" s="1"/>
      <c r="Q3659" s="1"/>
      <c r="R3659" s="1"/>
      <c r="W3659" s="2"/>
    </row>
    <row r="3660" spans="16:23">
      <c r="P3660" s="1"/>
      <c r="Q3660" s="1"/>
      <c r="R3660" s="1"/>
      <c r="W3660" s="2"/>
    </row>
    <row r="3661" spans="16:23">
      <c r="P3661" s="1"/>
      <c r="Q3661" s="1"/>
      <c r="R3661" s="1"/>
      <c r="W3661" s="2"/>
    </row>
    <row r="3662" spans="16:23">
      <c r="P3662" s="1"/>
      <c r="Q3662" s="1"/>
      <c r="R3662" s="1"/>
      <c r="W3662" s="2"/>
    </row>
    <row r="3663" spans="16:23">
      <c r="P3663" s="1"/>
      <c r="Q3663" s="1"/>
      <c r="R3663" s="1"/>
      <c r="W3663" s="2"/>
    </row>
    <row r="3664" spans="16:23">
      <c r="P3664" s="1"/>
      <c r="Q3664" s="1"/>
      <c r="R3664" s="1"/>
      <c r="W3664" s="2"/>
    </row>
    <row r="3665" spans="16:23">
      <c r="P3665" s="1"/>
      <c r="Q3665" s="1"/>
      <c r="R3665" s="1"/>
      <c r="W3665" s="2"/>
    </row>
    <row r="3666" spans="16:23">
      <c r="P3666" s="1"/>
      <c r="Q3666" s="1"/>
      <c r="R3666" s="1"/>
      <c r="W3666" s="2"/>
    </row>
    <row r="3667" spans="16:23">
      <c r="P3667" s="1"/>
      <c r="Q3667" s="1"/>
      <c r="R3667" s="1"/>
      <c r="W3667" s="2"/>
    </row>
    <row r="3668" spans="16:23">
      <c r="P3668" s="1"/>
      <c r="Q3668" s="1"/>
      <c r="R3668" s="1"/>
      <c r="W3668" s="2"/>
    </row>
    <row r="3669" spans="16:23">
      <c r="P3669" s="1"/>
      <c r="Q3669" s="1"/>
      <c r="R3669" s="1"/>
      <c r="W3669" s="2"/>
    </row>
    <row r="3670" spans="16:23">
      <c r="P3670" s="1"/>
      <c r="Q3670" s="1"/>
      <c r="R3670" s="1"/>
      <c r="W3670" s="2"/>
    </row>
    <row r="3671" spans="16:23">
      <c r="P3671" s="1"/>
      <c r="Q3671" s="1"/>
      <c r="R3671" s="1"/>
      <c r="W3671" s="2"/>
    </row>
    <row r="3672" spans="16:23">
      <c r="P3672" s="1"/>
      <c r="Q3672" s="1"/>
      <c r="R3672" s="1"/>
      <c r="W3672" s="2"/>
    </row>
    <row r="3673" spans="16:23">
      <c r="P3673" s="1"/>
      <c r="Q3673" s="1"/>
      <c r="R3673" s="1"/>
      <c r="W3673" s="2"/>
    </row>
    <row r="3674" spans="16:23">
      <c r="P3674" s="1"/>
      <c r="Q3674" s="1"/>
      <c r="R3674" s="1"/>
      <c r="W3674" s="2"/>
    </row>
    <row r="3675" spans="16:23">
      <c r="P3675" s="1"/>
      <c r="Q3675" s="1"/>
      <c r="R3675" s="1"/>
      <c r="W3675" s="2"/>
    </row>
    <row r="3676" spans="16:23">
      <c r="P3676" s="1"/>
      <c r="Q3676" s="1"/>
      <c r="R3676" s="1"/>
      <c r="W3676" s="2"/>
    </row>
    <row r="3677" spans="16:23">
      <c r="P3677" s="1"/>
      <c r="Q3677" s="1"/>
      <c r="R3677" s="1"/>
      <c r="W3677" s="2"/>
    </row>
    <row r="3678" spans="16:23">
      <c r="P3678" s="1"/>
      <c r="Q3678" s="1"/>
      <c r="R3678" s="1"/>
      <c r="W3678" s="2"/>
    </row>
    <row r="3679" spans="16:23">
      <c r="P3679" s="1"/>
      <c r="Q3679" s="1"/>
      <c r="R3679" s="1"/>
      <c r="W3679" s="2"/>
    </row>
    <row r="3680" spans="16:23">
      <c r="P3680" s="1"/>
      <c r="Q3680" s="1"/>
      <c r="R3680" s="1"/>
      <c r="W3680" s="2"/>
    </row>
    <row r="3681" spans="16:23">
      <c r="P3681" s="1"/>
      <c r="Q3681" s="1"/>
      <c r="R3681" s="1"/>
      <c r="W3681" s="2"/>
    </row>
    <row r="3682" spans="16:23">
      <c r="P3682" s="1"/>
      <c r="Q3682" s="1"/>
      <c r="R3682" s="1"/>
      <c r="W3682" s="2"/>
    </row>
    <row r="3683" spans="16:23">
      <c r="P3683" s="1"/>
      <c r="Q3683" s="1"/>
      <c r="R3683" s="1"/>
      <c r="W3683" s="2"/>
    </row>
    <row r="3684" spans="16:23">
      <c r="P3684" s="1"/>
      <c r="Q3684" s="1"/>
      <c r="R3684" s="1"/>
      <c r="W3684" s="2"/>
    </row>
    <row r="3685" spans="16:23">
      <c r="P3685" s="1"/>
      <c r="Q3685" s="1"/>
      <c r="R3685" s="1"/>
      <c r="W3685" s="2"/>
    </row>
    <row r="3686" spans="16:23">
      <c r="P3686" s="1"/>
      <c r="Q3686" s="1"/>
      <c r="R3686" s="1"/>
      <c r="W3686" s="2"/>
    </row>
    <row r="3687" spans="16:23">
      <c r="P3687" s="1"/>
      <c r="Q3687" s="1"/>
      <c r="R3687" s="1"/>
      <c r="W3687" s="2"/>
    </row>
    <row r="3688" spans="16:23">
      <c r="P3688" s="1"/>
      <c r="Q3688" s="1"/>
      <c r="R3688" s="1"/>
      <c r="W3688" s="2"/>
    </row>
    <row r="3689" spans="16:23">
      <c r="P3689" s="1"/>
      <c r="Q3689" s="1"/>
      <c r="R3689" s="1"/>
      <c r="W3689" s="2"/>
    </row>
    <row r="3690" spans="16:23">
      <c r="P3690" s="1"/>
      <c r="Q3690" s="1"/>
      <c r="R3690" s="1"/>
      <c r="W3690" s="2"/>
    </row>
    <row r="3691" spans="16:23">
      <c r="P3691" s="1"/>
      <c r="Q3691" s="1"/>
      <c r="R3691" s="1"/>
      <c r="W3691" s="2"/>
    </row>
    <row r="3692" spans="16:23">
      <c r="P3692" s="1"/>
      <c r="Q3692" s="1"/>
      <c r="R3692" s="1"/>
      <c r="W3692" s="2"/>
    </row>
    <row r="3693" spans="16:23">
      <c r="P3693" s="1"/>
      <c r="Q3693" s="1"/>
      <c r="R3693" s="1"/>
      <c r="W3693" s="2"/>
    </row>
    <row r="3694" spans="16:23">
      <c r="P3694" s="1"/>
      <c r="Q3694" s="1"/>
      <c r="R3694" s="1"/>
      <c r="W3694" s="2"/>
    </row>
    <row r="3695" spans="16:23">
      <c r="P3695" s="1"/>
      <c r="Q3695" s="1"/>
      <c r="R3695" s="1"/>
      <c r="W3695" s="2"/>
    </row>
    <row r="3696" spans="16:23">
      <c r="P3696" s="1"/>
      <c r="Q3696" s="1"/>
      <c r="R3696" s="1"/>
      <c r="W3696" s="2"/>
    </row>
    <row r="3697" spans="16:23">
      <c r="P3697" s="1"/>
      <c r="Q3697" s="1"/>
      <c r="R3697" s="1"/>
      <c r="W3697" s="2"/>
    </row>
    <row r="3698" spans="16:23">
      <c r="P3698" s="1"/>
      <c r="Q3698" s="1"/>
      <c r="R3698" s="1"/>
      <c r="W3698" s="2"/>
    </row>
    <row r="3699" spans="16:23">
      <c r="P3699" s="1"/>
      <c r="Q3699" s="1"/>
      <c r="R3699" s="1"/>
      <c r="W3699" s="2"/>
    </row>
    <row r="3700" spans="16:23">
      <c r="P3700" s="1"/>
      <c r="Q3700" s="1"/>
      <c r="R3700" s="1"/>
      <c r="W3700" s="2"/>
    </row>
    <row r="3701" spans="16:23">
      <c r="P3701" s="1"/>
      <c r="Q3701" s="1"/>
      <c r="R3701" s="1"/>
      <c r="W3701" s="2"/>
    </row>
    <row r="3702" spans="16:23">
      <c r="P3702" s="1"/>
      <c r="Q3702" s="1"/>
      <c r="R3702" s="1"/>
      <c r="W3702" s="2"/>
    </row>
    <row r="3703" spans="16:23">
      <c r="P3703" s="1"/>
      <c r="Q3703" s="1"/>
      <c r="R3703" s="1"/>
      <c r="W3703" s="2"/>
    </row>
    <row r="3704" spans="16:23">
      <c r="P3704" s="1"/>
      <c r="Q3704" s="1"/>
      <c r="R3704" s="1"/>
      <c r="W3704" s="2"/>
    </row>
    <row r="3705" spans="16:23">
      <c r="P3705" s="1"/>
      <c r="Q3705" s="1"/>
      <c r="R3705" s="1"/>
      <c r="W3705" s="2"/>
    </row>
    <row r="3706" spans="16:23">
      <c r="P3706" s="1"/>
      <c r="Q3706" s="1"/>
      <c r="R3706" s="1"/>
      <c r="W3706" s="2"/>
    </row>
    <row r="3707" spans="16:23">
      <c r="P3707" s="1"/>
      <c r="Q3707" s="1"/>
      <c r="R3707" s="1"/>
      <c r="W3707" s="2"/>
    </row>
    <row r="3708" spans="16:23">
      <c r="P3708" s="1"/>
      <c r="Q3708" s="1"/>
      <c r="R3708" s="1"/>
      <c r="W3708" s="2"/>
    </row>
    <row r="3709" spans="16:23">
      <c r="P3709" s="1"/>
      <c r="Q3709" s="1"/>
      <c r="R3709" s="1"/>
      <c r="W3709" s="2"/>
    </row>
    <row r="3710" spans="16:23">
      <c r="P3710" s="1"/>
      <c r="Q3710" s="1"/>
      <c r="R3710" s="1"/>
      <c r="W3710" s="2"/>
    </row>
    <row r="3711" spans="16:23">
      <c r="P3711" s="1"/>
      <c r="Q3711" s="1"/>
      <c r="R3711" s="1"/>
      <c r="W3711" s="2"/>
    </row>
    <row r="3712" spans="16:23">
      <c r="P3712" s="1"/>
      <c r="Q3712" s="1"/>
      <c r="R3712" s="1"/>
      <c r="W3712" s="2"/>
    </row>
    <row r="3713" spans="16:23">
      <c r="P3713" s="1"/>
      <c r="Q3713" s="1"/>
      <c r="R3713" s="1"/>
      <c r="W3713" s="2"/>
    </row>
    <row r="3714" spans="16:23">
      <c r="P3714" s="1"/>
      <c r="Q3714" s="1"/>
      <c r="R3714" s="1"/>
      <c r="W3714" s="2"/>
    </row>
    <row r="3715" spans="16:23">
      <c r="P3715" s="1"/>
      <c r="Q3715" s="1"/>
      <c r="R3715" s="1"/>
      <c r="W3715" s="2"/>
    </row>
    <row r="3716" spans="16:23">
      <c r="P3716" s="1"/>
      <c r="Q3716" s="1"/>
      <c r="R3716" s="1"/>
      <c r="W3716" s="2"/>
    </row>
    <row r="3717" spans="16:23">
      <c r="P3717" s="1"/>
      <c r="Q3717" s="1"/>
      <c r="R3717" s="1"/>
      <c r="W3717" s="2"/>
    </row>
    <row r="3718" spans="16:23">
      <c r="P3718" s="1"/>
      <c r="Q3718" s="1"/>
      <c r="R3718" s="1"/>
      <c r="W3718" s="2"/>
    </row>
    <row r="3719" spans="16:23">
      <c r="P3719" s="1"/>
      <c r="Q3719" s="1"/>
      <c r="R3719" s="1"/>
      <c r="W3719" s="2"/>
    </row>
    <row r="3720" spans="16:23">
      <c r="P3720" s="1"/>
      <c r="Q3720" s="1"/>
      <c r="R3720" s="1"/>
      <c r="W3720" s="2"/>
    </row>
    <row r="3721" spans="16:23">
      <c r="P3721" s="1"/>
      <c r="Q3721" s="1"/>
      <c r="R3721" s="1"/>
      <c r="W3721" s="2"/>
    </row>
    <row r="3722" spans="16:23">
      <c r="P3722" s="1"/>
      <c r="Q3722" s="1"/>
      <c r="R3722" s="1"/>
      <c r="W3722" s="2"/>
    </row>
    <row r="3723" spans="16:23">
      <c r="P3723" s="1"/>
      <c r="Q3723" s="1"/>
      <c r="R3723" s="1"/>
      <c r="W3723" s="2"/>
    </row>
    <row r="3724" spans="16:23">
      <c r="P3724" s="1"/>
      <c r="Q3724" s="1"/>
      <c r="R3724" s="1"/>
      <c r="W3724" s="2"/>
    </row>
    <row r="3725" spans="16:23">
      <c r="P3725" s="1"/>
      <c r="Q3725" s="1"/>
      <c r="R3725" s="1"/>
      <c r="W3725" s="2"/>
    </row>
    <row r="3726" spans="16:23">
      <c r="P3726" s="1"/>
      <c r="Q3726" s="1"/>
      <c r="R3726" s="1"/>
      <c r="W3726" s="2"/>
    </row>
    <row r="3727" spans="16:23">
      <c r="P3727" s="1"/>
      <c r="Q3727" s="1"/>
      <c r="R3727" s="1"/>
      <c r="W3727" s="2"/>
    </row>
    <row r="3728" spans="16:23">
      <c r="P3728" s="1"/>
      <c r="Q3728" s="1"/>
      <c r="R3728" s="1"/>
      <c r="W3728" s="2"/>
    </row>
    <row r="3729" spans="16:23">
      <c r="P3729" s="1"/>
      <c r="Q3729" s="1"/>
      <c r="R3729" s="1"/>
      <c r="W3729" s="2"/>
    </row>
    <row r="3730" spans="16:23">
      <c r="P3730" s="1"/>
      <c r="Q3730" s="1"/>
      <c r="R3730" s="1"/>
      <c r="W3730" s="2"/>
    </row>
    <row r="3731" spans="16:23">
      <c r="P3731" s="1"/>
      <c r="Q3731" s="1"/>
      <c r="R3731" s="1"/>
      <c r="W3731" s="2"/>
    </row>
    <row r="3732" spans="16:23">
      <c r="P3732" s="1"/>
      <c r="Q3732" s="1"/>
      <c r="R3732" s="1"/>
      <c r="W3732" s="2"/>
    </row>
    <row r="3733" spans="16:23">
      <c r="P3733" s="1"/>
      <c r="Q3733" s="1"/>
      <c r="R3733" s="1"/>
      <c r="W3733" s="2"/>
    </row>
    <row r="3734" spans="16:23">
      <c r="P3734" s="1"/>
      <c r="Q3734" s="1"/>
      <c r="R3734" s="1"/>
      <c r="W3734" s="2"/>
    </row>
    <row r="3735" spans="16:23">
      <c r="P3735" s="1"/>
      <c r="Q3735" s="1"/>
      <c r="R3735" s="1"/>
      <c r="W3735" s="2"/>
    </row>
    <row r="3736" spans="16:23">
      <c r="P3736" s="1"/>
      <c r="Q3736" s="1"/>
      <c r="R3736" s="1"/>
      <c r="W3736" s="2"/>
    </row>
    <row r="3737" spans="16:23">
      <c r="P3737" s="1"/>
      <c r="Q3737" s="1"/>
      <c r="R3737" s="1"/>
      <c r="W3737" s="2"/>
    </row>
    <row r="3738" spans="16:23">
      <c r="P3738" s="1"/>
      <c r="Q3738" s="1"/>
      <c r="R3738" s="1"/>
      <c r="W3738" s="2"/>
    </row>
    <row r="3739" spans="16:23">
      <c r="P3739" s="1"/>
      <c r="Q3739" s="1"/>
      <c r="R3739" s="1"/>
      <c r="W3739" s="2"/>
    </row>
    <row r="3740" spans="16:23">
      <c r="P3740" s="1"/>
      <c r="Q3740" s="1"/>
      <c r="R3740" s="1"/>
      <c r="W3740" s="2"/>
    </row>
    <row r="3741" spans="16:23">
      <c r="P3741" s="1"/>
      <c r="Q3741" s="1"/>
      <c r="R3741" s="1"/>
      <c r="W3741" s="2"/>
    </row>
    <row r="3742" spans="16:23">
      <c r="P3742" s="1"/>
      <c r="Q3742" s="1"/>
      <c r="R3742" s="1"/>
      <c r="W3742" s="2"/>
    </row>
    <row r="3743" spans="16:23">
      <c r="P3743" s="1"/>
      <c r="Q3743" s="1"/>
      <c r="R3743" s="1"/>
      <c r="W3743" s="2"/>
    </row>
    <row r="3744" spans="16:23">
      <c r="P3744" s="1"/>
      <c r="Q3744" s="1"/>
      <c r="R3744" s="1"/>
      <c r="W3744" s="2"/>
    </row>
    <row r="3745" spans="16:23">
      <c r="P3745" s="1"/>
      <c r="Q3745" s="1"/>
      <c r="R3745" s="1"/>
      <c r="W3745" s="2"/>
    </row>
    <row r="3746" spans="16:23">
      <c r="P3746" s="1"/>
      <c r="Q3746" s="1"/>
      <c r="R3746" s="1"/>
      <c r="W3746" s="2"/>
    </row>
    <row r="3747" spans="16:23">
      <c r="P3747" s="1"/>
      <c r="Q3747" s="1"/>
      <c r="R3747" s="1"/>
      <c r="W3747" s="2"/>
    </row>
    <row r="3748" spans="16:23">
      <c r="P3748" s="1"/>
      <c r="Q3748" s="1"/>
      <c r="R3748" s="1"/>
      <c r="W3748" s="2"/>
    </row>
    <row r="3749" spans="16:23">
      <c r="P3749" s="1"/>
      <c r="Q3749" s="1"/>
      <c r="R3749" s="1"/>
      <c r="W3749" s="2"/>
    </row>
    <row r="3750" spans="16:23">
      <c r="P3750" s="1"/>
      <c r="Q3750" s="1"/>
      <c r="R3750" s="1"/>
      <c r="W3750" s="2"/>
    </row>
    <row r="3751" spans="16:23">
      <c r="P3751" s="1"/>
      <c r="Q3751" s="1"/>
      <c r="R3751" s="1"/>
      <c r="W3751" s="2"/>
    </row>
    <row r="3752" spans="16:23">
      <c r="P3752" s="1"/>
      <c r="Q3752" s="1"/>
      <c r="R3752" s="1"/>
      <c r="W3752" s="2"/>
    </row>
    <row r="3753" spans="16:23">
      <c r="P3753" s="1"/>
      <c r="Q3753" s="1"/>
      <c r="R3753" s="1"/>
      <c r="W3753" s="2"/>
    </row>
    <row r="3754" spans="16:23">
      <c r="P3754" s="1"/>
      <c r="Q3754" s="1"/>
      <c r="R3754" s="1"/>
      <c r="W3754" s="2"/>
    </row>
    <row r="3755" spans="16:23">
      <c r="P3755" s="1"/>
      <c r="Q3755" s="1"/>
      <c r="R3755" s="1"/>
      <c r="W3755" s="2"/>
    </row>
    <row r="3756" spans="16:23">
      <c r="P3756" s="1"/>
      <c r="Q3756" s="1"/>
      <c r="R3756" s="1"/>
      <c r="W3756" s="2"/>
    </row>
    <row r="3757" spans="16:23">
      <c r="P3757" s="1"/>
      <c r="Q3757" s="1"/>
      <c r="R3757" s="1"/>
      <c r="W3757" s="2"/>
    </row>
    <row r="3758" spans="16:23">
      <c r="P3758" s="1"/>
      <c r="Q3758" s="1"/>
      <c r="R3758" s="1"/>
      <c r="W3758" s="2"/>
    </row>
    <row r="3759" spans="16:23">
      <c r="P3759" s="1"/>
      <c r="Q3759" s="1"/>
      <c r="R3759" s="1"/>
      <c r="W3759" s="2"/>
    </row>
    <row r="3760" spans="16:23">
      <c r="P3760" s="1"/>
      <c r="Q3760" s="1"/>
      <c r="R3760" s="1"/>
      <c r="W3760" s="2"/>
    </row>
    <row r="3761" spans="16:23">
      <c r="P3761" s="1"/>
      <c r="Q3761" s="1"/>
      <c r="R3761" s="1"/>
      <c r="W3761" s="2"/>
    </row>
    <row r="3762" spans="16:23">
      <c r="P3762" s="1"/>
      <c r="Q3762" s="1"/>
      <c r="R3762" s="1"/>
      <c r="W3762" s="2"/>
    </row>
    <row r="3763" spans="16:23">
      <c r="P3763" s="1"/>
      <c r="Q3763" s="1"/>
      <c r="R3763" s="1"/>
      <c r="W3763" s="2"/>
    </row>
    <row r="3764" spans="16:23">
      <c r="P3764" s="1"/>
      <c r="Q3764" s="1"/>
      <c r="R3764" s="1"/>
      <c r="W3764" s="2"/>
    </row>
    <row r="3765" spans="16:23">
      <c r="P3765" s="1"/>
      <c r="Q3765" s="1"/>
      <c r="R3765" s="1"/>
      <c r="W3765" s="2"/>
    </row>
    <row r="3766" spans="16:23">
      <c r="P3766" s="1"/>
      <c r="Q3766" s="1"/>
      <c r="R3766" s="1"/>
      <c r="W3766" s="2"/>
    </row>
    <row r="3767" spans="16:23">
      <c r="P3767" s="1"/>
      <c r="Q3767" s="1"/>
      <c r="R3767" s="1"/>
      <c r="W3767" s="2"/>
    </row>
    <row r="3768" spans="16:23">
      <c r="P3768" s="1"/>
      <c r="Q3768" s="1"/>
      <c r="R3768" s="1"/>
      <c r="W3768" s="2"/>
    </row>
    <row r="3769" spans="16:23">
      <c r="P3769" s="1"/>
      <c r="Q3769" s="1"/>
      <c r="R3769" s="1"/>
      <c r="W3769" s="2"/>
    </row>
    <row r="3770" spans="16:23">
      <c r="P3770" s="1"/>
      <c r="Q3770" s="1"/>
      <c r="R3770" s="1"/>
      <c r="W3770" s="2"/>
    </row>
    <row r="3771" spans="16:23">
      <c r="P3771" s="1"/>
      <c r="Q3771" s="1"/>
      <c r="R3771" s="1"/>
      <c r="W3771" s="2"/>
    </row>
    <row r="3772" spans="16:23">
      <c r="P3772" s="1"/>
      <c r="Q3772" s="1"/>
      <c r="R3772" s="1"/>
      <c r="W3772" s="2"/>
    </row>
    <row r="3773" spans="16:23">
      <c r="P3773" s="1"/>
      <c r="Q3773" s="1"/>
      <c r="R3773" s="1"/>
      <c r="W3773" s="2"/>
    </row>
    <row r="3774" spans="16:23">
      <c r="P3774" s="1"/>
      <c r="Q3774" s="1"/>
      <c r="R3774" s="1"/>
      <c r="W3774" s="2"/>
    </row>
    <row r="3775" spans="16:23">
      <c r="P3775" s="1"/>
      <c r="Q3775" s="1"/>
      <c r="R3775" s="1"/>
      <c r="W3775" s="2"/>
    </row>
    <row r="3776" spans="16:23">
      <c r="P3776" s="1"/>
      <c r="Q3776" s="1"/>
      <c r="R3776" s="1"/>
      <c r="W3776" s="2"/>
    </row>
    <row r="3777" spans="16:23">
      <c r="P3777" s="1"/>
      <c r="Q3777" s="1"/>
      <c r="R3777" s="1"/>
      <c r="W3777" s="2"/>
    </row>
    <row r="3778" spans="16:23">
      <c r="P3778" s="1"/>
      <c r="Q3778" s="1"/>
      <c r="R3778" s="1"/>
      <c r="W3778" s="2"/>
    </row>
    <row r="3779" spans="16:23">
      <c r="P3779" s="1"/>
      <c r="Q3779" s="1"/>
      <c r="R3779" s="1"/>
      <c r="W3779" s="2"/>
    </row>
    <row r="3780" spans="16:23">
      <c r="P3780" s="1"/>
      <c r="Q3780" s="1"/>
      <c r="R3780" s="1"/>
      <c r="W3780" s="2"/>
    </row>
    <row r="3781" spans="16:23">
      <c r="P3781" s="1"/>
      <c r="Q3781" s="1"/>
      <c r="R3781" s="1"/>
      <c r="W3781" s="2"/>
    </row>
    <row r="3782" spans="16:23">
      <c r="P3782" s="1"/>
      <c r="Q3782" s="1"/>
      <c r="R3782" s="1"/>
      <c r="W3782" s="2"/>
    </row>
    <row r="3783" spans="16:23">
      <c r="P3783" s="1"/>
      <c r="Q3783" s="1"/>
      <c r="R3783" s="1"/>
      <c r="W3783" s="2"/>
    </row>
    <row r="3784" spans="16:23">
      <c r="P3784" s="1"/>
      <c r="Q3784" s="1"/>
      <c r="R3784" s="1"/>
      <c r="W3784" s="2"/>
    </row>
    <row r="3785" spans="16:23">
      <c r="P3785" s="1"/>
      <c r="Q3785" s="1"/>
      <c r="R3785" s="1"/>
      <c r="W3785" s="2"/>
    </row>
    <row r="3786" spans="16:23">
      <c r="P3786" s="1"/>
      <c r="Q3786" s="1"/>
      <c r="R3786" s="1"/>
      <c r="W3786" s="2"/>
    </row>
    <row r="3787" spans="16:23">
      <c r="P3787" s="1"/>
      <c r="Q3787" s="1"/>
      <c r="R3787" s="1"/>
      <c r="W3787" s="2"/>
    </row>
    <row r="3788" spans="16:23">
      <c r="P3788" s="1"/>
      <c r="Q3788" s="1"/>
      <c r="R3788" s="1"/>
      <c r="W3788" s="2"/>
    </row>
    <row r="3789" spans="16:23">
      <c r="P3789" s="1"/>
      <c r="Q3789" s="1"/>
      <c r="R3789" s="1"/>
      <c r="W3789" s="2"/>
    </row>
    <row r="3790" spans="16:23">
      <c r="P3790" s="1"/>
      <c r="Q3790" s="1"/>
      <c r="R3790" s="1"/>
      <c r="W3790" s="2"/>
    </row>
    <row r="3791" spans="16:23">
      <c r="P3791" s="1"/>
      <c r="Q3791" s="1"/>
      <c r="R3791" s="1"/>
      <c r="W3791" s="2"/>
    </row>
    <row r="3792" spans="16:23">
      <c r="P3792" s="1"/>
      <c r="Q3792" s="1"/>
      <c r="R3792" s="1"/>
      <c r="W3792" s="2"/>
    </row>
    <row r="3793" spans="16:23">
      <c r="P3793" s="1"/>
      <c r="Q3793" s="1"/>
      <c r="R3793" s="1"/>
      <c r="W3793" s="2"/>
    </row>
    <row r="3794" spans="16:23">
      <c r="P3794" s="1"/>
      <c r="Q3794" s="1"/>
      <c r="R3794" s="1"/>
      <c r="W3794" s="2"/>
    </row>
    <row r="3795" spans="16:23">
      <c r="P3795" s="1"/>
      <c r="Q3795" s="1"/>
      <c r="R3795" s="1"/>
      <c r="W3795" s="2"/>
    </row>
    <row r="3796" spans="16:23">
      <c r="P3796" s="1"/>
      <c r="Q3796" s="1"/>
      <c r="R3796" s="1"/>
      <c r="W3796" s="2"/>
    </row>
    <row r="3797" spans="16:23">
      <c r="P3797" s="1"/>
      <c r="Q3797" s="1"/>
      <c r="R3797" s="1"/>
      <c r="W3797" s="2"/>
    </row>
    <row r="3798" spans="16:23">
      <c r="P3798" s="1"/>
      <c r="Q3798" s="1"/>
      <c r="R3798" s="1"/>
      <c r="W3798" s="2"/>
    </row>
    <row r="3799" spans="16:23">
      <c r="P3799" s="1"/>
      <c r="Q3799" s="1"/>
      <c r="R3799" s="1"/>
      <c r="W3799" s="2"/>
    </row>
    <row r="3800" spans="16:23">
      <c r="P3800" s="1"/>
      <c r="Q3800" s="1"/>
      <c r="R3800" s="1"/>
      <c r="W3800" s="2"/>
    </row>
    <row r="3801" spans="16:23">
      <c r="P3801" s="1"/>
      <c r="Q3801" s="1"/>
      <c r="R3801" s="1"/>
      <c r="W3801" s="2"/>
    </row>
    <row r="3802" spans="16:23">
      <c r="P3802" s="1"/>
      <c r="Q3802" s="1"/>
      <c r="R3802" s="1"/>
      <c r="W3802" s="2"/>
    </row>
    <row r="3803" spans="16:23">
      <c r="P3803" s="1"/>
      <c r="Q3803" s="1"/>
      <c r="R3803" s="1"/>
      <c r="W3803" s="2"/>
    </row>
    <row r="3804" spans="16:23">
      <c r="P3804" s="1"/>
      <c r="Q3804" s="1"/>
      <c r="R3804" s="1"/>
      <c r="W3804" s="2"/>
    </row>
    <row r="3805" spans="16:23">
      <c r="P3805" s="1"/>
      <c r="Q3805" s="1"/>
      <c r="R3805" s="1"/>
      <c r="W3805" s="2"/>
    </row>
    <row r="3806" spans="16:23">
      <c r="P3806" s="1"/>
      <c r="Q3806" s="1"/>
      <c r="R3806" s="1"/>
      <c r="W3806" s="2"/>
    </row>
    <row r="3807" spans="16:23">
      <c r="P3807" s="1"/>
      <c r="Q3807" s="1"/>
      <c r="R3807" s="1"/>
      <c r="W3807" s="2"/>
    </row>
    <row r="3808" spans="16:23">
      <c r="P3808" s="1"/>
      <c r="Q3808" s="1"/>
      <c r="R3808" s="1"/>
      <c r="W3808" s="2"/>
    </row>
    <row r="3809" spans="16:23">
      <c r="P3809" s="1"/>
      <c r="Q3809" s="1"/>
      <c r="R3809" s="1"/>
      <c r="W3809" s="2"/>
    </row>
    <row r="3810" spans="16:23">
      <c r="P3810" s="1"/>
      <c r="Q3810" s="1"/>
      <c r="R3810" s="1"/>
      <c r="W3810" s="2"/>
    </row>
    <row r="3811" spans="16:23">
      <c r="P3811" s="1"/>
      <c r="Q3811" s="1"/>
      <c r="R3811" s="1"/>
      <c r="W3811" s="2"/>
    </row>
    <row r="3812" spans="16:23">
      <c r="P3812" s="1"/>
      <c r="Q3812" s="1"/>
      <c r="R3812" s="1"/>
      <c r="W3812" s="2"/>
    </row>
    <row r="3813" spans="16:23">
      <c r="P3813" s="1"/>
      <c r="Q3813" s="1"/>
      <c r="R3813" s="1"/>
      <c r="W3813" s="2"/>
    </row>
    <row r="3814" spans="16:23">
      <c r="P3814" s="1"/>
      <c r="Q3814" s="1"/>
      <c r="R3814" s="1"/>
      <c r="W3814" s="2"/>
    </row>
    <row r="3815" spans="16:23">
      <c r="P3815" s="1"/>
      <c r="Q3815" s="1"/>
      <c r="R3815" s="1"/>
      <c r="W3815" s="2"/>
    </row>
    <row r="3816" spans="16:23">
      <c r="P3816" s="1"/>
      <c r="Q3816" s="1"/>
      <c r="R3816" s="1"/>
      <c r="W3816" s="2"/>
    </row>
    <row r="3817" spans="16:23">
      <c r="P3817" s="1"/>
      <c r="Q3817" s="1"/>
      <c r="R3817" s="1"/>
      <c r="W3817" s="2"/>
    </row>
    <row r="3818" spans="16:23">
      <c r="P3818" s="1"/>
      <c r="Q3818" s="1"/>
      <c r="R3818" s="1"/>
      <c r="W3818" s="2"/>
    </row>
    <row r="3819" spans="16:23">
      <c r="P3819" s="1"/>
      <c r="Q3819" s="1"/>
      <c r="R3819" s="1"/>
      <c r="W3819" s="2"/>
    </row>
    <row r="3820" spans="16:23">
      <c r="P3820" s="1"/>
      <c r="Q3820" s="1"/>
      <c r="R3820" s="1"/>
      <c r="W3820" s="2"/>
    </row>
    <row r="3821" spans="16:23">
      <c r="P3821" s="1"/>
      <c r="Q3821" s="1"/>
      <c r="R3821" s="1"/>
      <c r="W3821" s="2"/>
    </row>
    <row r="3822" spans="16:23">
      <c r="P3822" s="1"/>
      <c r="Q3822" s="1"/>
      <c r="R3822" s="1"/>
      <c r="W3822" s="2"/>
    </row>
    <row r="3823" spans="16:23">
      <c r="P3823" s="1"/>
      <c r="Q3823" s="1"/>
      <c r="R3823" s="1"/>
      <c r="W3823" s="2"/>
    </row>
    <row r="3824" spans="16:23">
      <c r="P3824" s="1"/>
      <c r="Q3824" s="1"/>
      <c r="R3824" s="1"/>
      <c r="W3824" s="2"/>
    </row>
    <row r="3825" spans="16:23">
      <c r="P3825" s="1"/>
      <c r="Q3825" s="1"/>
      <c r="R3825" s="1"/>
      <c r="W3825" s="2"/>
    </row>
    <row r="3826" spans="16:23">
      <c r="P3826" s="1"/>
      <c r="Q3826" s="1"/>
      <c r="R3826" s="1"/>
      <c r="W3826" s="2"/>
    </row>
    <row r="3827" spans="16:23">
      <c r="P3827" s="1"/>
      <c r="Q3827" s="1"/>
      <c r="R3827" s="1"/>
      <c r="W3827" s="2"/>
    </row>
    <row r="3828" spans="16:23">
      <c r="P3828" s="1"/>
      <c r="Q3828" s="1"/>
      <c r="R3828" s="1"/>
      <c r="W3828" s="2"/>
    </row>
    <row r="3829" spans="16:23">
      <c r="P3829" s="1"/>
      <c r="Q3829" s="1"/>
      <c r="R3829" s="1"/>
      <c r="W3829" s="2"/>
    </row>
    <row r="3830" spans="16:23">
      <c r="P3830" s="1"/>
      <c r="Q3830" s="1"/>
      <c r="R3830" s="1"/>
      <c r="W3830" s="2"/>
    </row>
    <row r="3831" spans="16:23">
      <c r="P3831" s="1"/>
      <c r="Q3831" s="1"/>
      <c r="R3831" s="1"/>
      <c r="W3831" s="2"/>
    </row>
    <row r="3832" spans="16:23">
      <c r="P3832" s="1"/>
      <c r="Q3832" s="1"/>
      <c r="R3832" s="1"/>
      <c r="W3832" s="2"/>
    </row>
    <row r="3833" spans="16:23">
      <c r="P3833" s="1"/>
      <c r="Q3833" s="1"/>
      <c r="R3833" s="1"/>
      <c r="W3833" s="2"/>
    </row>
    <row r="3834" spans="16:23">
      <c r="P3834" s="1"/>
      <c r="Q3834" s="1"/>
      <c r="R3834" s="1"/>
      <c r="W3834" s="2"/>
    </row>
    <row r="3835" spans="16:23">
      <c r="P3835" s="1"/>
      <c r="Q3835" s="1"/>
      <c r="R3835" s="1"/>
      <c r="W3835" s="2"/>
    </row>
    <row r="3836" spans="16:23">
      <c r="P3836" s="1"/>
      <c r="Q3836" s="1"/>
      <c r="R3836" s="1"/>
      <c r="W3836" s="2"/>
    </row>
    <row r="3837" spans="16:23">
      <c r="P3837" s="1"/>
      <c r="Q3837" s="1"/>
      <c r="R3837" s="1"/>
      <c r="W3837" s="2"/>
    </row>
    <row r="3838" spans="16:23">
      <c r="P3838" s="1"/>
      <c r="Q3838" s="1"/>
      <c r="R3838" s="1"/>
      <c r="W3838" s="2"/>
    </row>
    <row r="3839" spans="16:23">
      <c r="P3839" s="1"/>
      <c r="Q3839" s="1"/>
      <c r="R3839" s="1"/>
      <c r="W3839" s="2"/>
    </row>
    <row r="3840" spans="16:23">
      <c r="P3840" s="1"/>
      <c r="Q3840" s="1"/>
      <c r="R3840" s="1"/>
      <c r="W3840" s="2"/>
    </row>
    <row r="3841" spans="16:23">
      <c r="P3841" s="1"/>
      <c r="Q3841" s="1"/>
      <c r="R3841" s="1"/>
      <c r="W3841" s="2"/>
    </row>
    <row r="3842" spans="16:23">
      <c r="P3842" s="1"/>
      <c r="Q3842" s="1"/>
      <c r="R3842" s="1"/>
      <c r="W3842" s="2"/>
    </row>
    <row r="3843" spans="16:23">
      <c r="P3843" s="1"/>
      <c r="Q3843" s="1"/>
      <c r="R3843" s="1"/>
      <c r="W3843" s="2"/>
    </row>
    <row r="3844" spans="16:23">
      <c r="P3844" s="1"/>
      <c r="Q3844" s="1"/>
      <c r="R3844" s="1"/>
      <c r="W3844" s="2"/>
    </row>
    <row r="3845" spans="16:23">
      <c r="P3845" s="1"/>
      <c r="Q3845" s="1"/>
      <c r="R3845" s="1"/>
      <c r="W3845" s="2"/>
    </row>
    <row r="3846" spans="16:23">
      <c r="P3846" s="1"/>
      <c r="Q3846" s="1"/>
      <c r="R3846" s="1"/>
      <c r="W3846" s="2"/>
    </row>
    <row r="3847" spans="16:23">
      <c r="P3847" s="1"/>
      <c r="Q3847" s="1"/>
      <c r="R3847" s="1"/>
      <c r="W3847" s="2"/>
    </row>
    <row r="3848" spans="16:23">
      <c r="P3848" s="1"/>
      <c r="Q3848" s="1"/>
      <c r="R3848" s="1"/>
      <c r="W3848" s="2"/>
    </row>
    <row r="3849" spans="16:23">
      <c r="P3849" s="1"/>
      <c r="Q3849" s="1"/>
      <c r="R3849" s="1"/>
      <c r="W3849" s="2"/>
    </row>
    <row r="3850" spans="16:23">
      <c r="P3850" s="1"/>
      <c r="Q3850" s="1"/>
      <c r="R3850" s="1"/>
      <c r="W3850" s="2"/>
    </row>
    <row r="3851" spans="16:23">
      <c r="P3851" s="1"/>
      <c r="Q3851" s="1"/>
      <c r="R3851" s="1"/>
      <c r="W3851" s="2"/>
    </row>
    <row r="3852" spans="16:23">
      <c r="P3852" s="1"/>
      <c r="Q3852" s="1"/>
      <c r="R3852" s="1"/>
      <c r="W3852" s="2"/>
    </row>
    <row r="3853" spans="16:23">
      <c r="P3853" s="1"/>
      <c r="Q3853" s="1"/>
      <c r="R3853" s="1"/>
      <c r="W3853" s="2"/>
    </row>
    <row r="3854" spans="16:23">
      <c r="P3854" s="1"/>
      <c r="Q3854" s="1"/>
      <c r="R3854" s="1"/>
      <c r="W3854" s="2"/>
    </row>
    <row r="3855" spans="16:23">
      <c r="P3855" s="1"/>
      <c r="Q3855" s="1"/>
      <c r="R3855" s="1"/>
      <c r="W3855" s="2"/>
    </row>
    <row r="3856" spans="16:23">
      <c r="P3856" s="1"/>
      <c r="Q3856" s="1"/>
      <c r="R3856" s="1"/>
      <c r="W3856" s="2"/>
    </row>
    <row r="3857" spans="16:23">
      <c r="P3857" s="1"/>
      <c r="Q3857" s="1"/>
      <c r="R3857" s="1"/>
      <c r="W3857" s="2"/>
    </row>
    <row r="3858" spans="16:23">
      <c r="P3858" s="1"/>
      <c r="Q3858" s="1"/>
      <c r="R3858" s="1"/>
      <c r="W3858" s="2"/>
    </row>
    <row r="3859" spans="16:23">
      <c r="P3859" s="1"/>
      <c r="Q3859" s="1"/>
      <c r="R3859" s="1"/>
      <c r="W3859" s="2"/>
    </row>
    <row r="3860" spans="16:23">
      <c r="P3860" s="1"/>
      <c r="Q3860" s="1"/>
      <c r="R3860" s="1"/>
      <c r="W3860" s="2"/>
    </row>
    <row r="3861" spans="16:23">
      <c r="P3861" s="1"/>
      <c r="Q3861" s="1"/>
      <c r="R3861" s="1"/>
      <c r="W3861" s="2"/>
    </row>
    <row r="3862" spans="16:23">
      <c r="P3862" s="1"/>
      <c r="Q3862" s="1"/>
      <c r="R3862" s="1"/>
      <c r="W3862" s="2"/>
    </row>
    <row r="3863" spans="16:23">
      <c r="P3863" s="1"/>
      <c r="Q3863" s="1"/>
      <c r="R3863" s="1"/>
      <c r="W3863" s="2"/>
    </row>
    <row r="3864" spans="16:23">
      <c r="P3864" s="1"/>
      <c r="Q3864" s="1"/>
      <c r="R3864" s="1"/>
      <c r="W3864" s="2"/>
    </row>
    <row r="3865" spans="16:23">
      <c r="P3865" s="1"/>
      <c r="Q3865" s="1"/>
      <c r="R3865" s="1"/>
      <c r="W3865" s="2"/>
    </row>
    <row r="3866" spans="16:23">
      <c r="P3866" s="1"/>
      <c r="Q3866" s="1"/>
      <c r="R3866" s="1"/>
      <c r="W3866" s="2"/>
    </row>
    <row r="3867" spans="16:23">
      <c r="P3867" s="1"/>
      <c r="Q3867" s="1"/>
      <c r="R3867" s="1"/>
      <c r="W3867" s="2"/>
    </row>
    <row r="3868" spans="16:23">
      <c r="P3868" s="1"/>
      <c r="Q3868" s="1"/>
      <c r="R3868" s="1"/>
      <c r="W3868" s="2"/>
    </row>
    <row r="3869" spans="16:23">
      <c r="P3869" s="1"/>
      <c r="Q3869" s="1"/>
      <c r="R3869" s="1"/>
      <c r="W3869" s="2"/>
    </row>
    <row r="3870" spans="16:23">
      <c r="P3870" s="1"/>
      <c r="Q3870" s="1"/>
      <c r="R3870" s="1"/>
      <c r="W3870" s="2"/>
    </row>
    <row r="3871" spans="16:23">
      <c r="P3871" s="1"/>
      <c r="Q3871" s="1"/>
      <c r="R3871" s="1"/>
      <c r="W3871" s="2"/>
    </row>
    <row r="3872" spans="16:23">
      <c r="P3872" s="1"/>
      <c r="Q3872" s="1"/>
      <c r="R3872" s="1"/>
      <c r="W3872" s="2"/>
    </row>
    <row r="3873" spans="16:23">
      <c r="P3873" s="1"/>
      <c r="Q3873" s="1"/>
      <c r="R3873" s="1"/>
      <c r="W3873" s="2"/>
    </row>
    <row r="3874" spans="16:23">
      <c r="P3874" s="1"/>
      <c r="Q3874" s="1"/>
      <c r="R3874" s="1"/>
      <c r="W3874" s="2"/>
    </row>
    <row r="3875" spans="16:23">
      <c r="P3875" s="1"/>
      <c r="Q3875" s="1"/>
      <c r="R3875" s="1"/>
      <c r="W3875" s="2"/>
    </row>
    <row r="3876" spans="16:23">
      <c r="P3876" s="1"/>
      <c r="Q3876" s="1"/>
      <c r="R3876" s="1"/>
      <c r="W3876" s="2"/>
    </row>
    <row r="3877" spans="16:23">
      <c r="P3877" s="1"/>
      <c r="Q3877" s="1"/>
      <c r="R3877" s="1"/>
      <c r="W3877" s="2"/>
    </row>
    <row r="3878" spans="16:23">
      <c r="P3878" s="1"/>
      <c r="Q3878" s="1"/>
      <c r="R3878" s="1"/>
      <c r="W3878" s="2"/>
    </row>
    <row r="3879" spans="16:23">
      <c r="P3879" s="1"/>
      <c r="Q3879" s="1"/>
      <c r="R3879" s="1"/>
      <c r="W3879" s="2"/>
    </row>
    <row r="3880" spans="16:23">
      <c r="P3880" s="1"/>
      <c r="Q3880" s="1"/>
      <c r="R3880" s="1"/>
      <c r="W3880" s="2"/>
    </row>
    <row r="3881" spans="16:23">
      <c r="P3881" s="1"/>
      <c r="Q3881" s="1"/>
      <c r="R3881" s="1"/>
      <c r="W3881" s="2"/>
    </row>
    <row r="3882" spans="16:23">
      <c r="P3882" s="1"/>
      <c r="Q3882" s="1"/>
      <c r="R3882" s="1"/>
      <c r="W3882" s="2"/>
    </row>
    <row r="3883" spans="16:23">
      <c r="P3883" s="1"/>
      <c r="Q3883" s="1"/>
      <c r="R3883" s="1"/>
      <c r="W3883" s="2"/>
    </row>
    <row r="3884" spans="16:23">
      <c r="P3884" s="1"/>
      <c r="Q3884" s="1"/>
      <c r="R3884" s="1"/>
      <c r="W3884" s="2"/>
    </row>
    <row r="3885" spans="16:23">
      <c r="P3885" s="1"/>
      <c r="Q3885" s="1"/>
      <c r="R3885" s="1"/>
      <c r="W3885" s="2"/>
    </row>
    <row r="3886" spans="16:23">
      <c r="P3886" s="1"/>
      <c r="Q3886" s="1"/>
      <c r="R3886" s="1"/>
      <c r="W3886" s="2"/>
    </row>
    <row r="3887" spans="16:23">
      <c r="P3887" s="1"/>
      <c r="Q3887" s="1"/>
      <c r="R3887" s="1"/>
      <c r="W3887" s="2"/>
    </row>
    <row r="3888" spans="16:23">
      <c r="P3888" s="1"/>
      <c r="Q3888" s="1"/>
      <c r="R3888" s="1"/>
      <c r="W3888" s="2"/>
    </row>
    <row r="3889" spans="16:23">
      <c r="P3889" s="1"/>
      <c r="Q3889" s="1"/>
      <c r="R3889" s="1"/>
      <c r="W3889" s="2"/>
    </row>
    <row r="3890" spans="16:23">
      <c r="P3890" s="1"/>
      <c r="Q3890" s="1"/>
      <c r="R3890" s="1"/>
      <c r="W3890" s="2"/>
    </row>
    <row r="3891" spans="16:23">
      <c r="P3891" s="1"/>
      <c r="Q3891" s="1"/>
      <c r="R3891" s="1"/>
      <c r="W3891" s="2"/>
    </row>
    <row r="3892" spans="16:23">
      <c r="P3892" s="1"/>
      <c r="Q3892" s="1"/>
      <c r="R3892" s="1"/>
      <c r="W3892" s="2"/>
    </row>
    <row r="3893" spans="16:23">
      <c r="P3893" s="1"/>
      <c r="Q3893" s="1"/>
      <c r="R3893" s="1"/>
      <c r="W3893" s="2"/>
    </row>
    <row r="3894" spans="16:23">
      <c r="P3894" s="1"/>
      <c r="Q3894" s="1"/>
      <c r="R3894" s="1"/>
      <c r="W3894" s="2"/>
    </row>
    <row r="3895" spans="16:23">
      <c r="P3895" s="1"/>
      <c r="Q3895" s="1"/>
      <c r="R3895" s="1"/>
      <c r="W3895" s="2"/>
    </row>
    <row r="3896" spans="16:23">
      <c r="P3896" s="1"/>
      <c r="Q3896" s="1"/>
      <c r="R3896" s="1"/>
      <c r="W3896" s="2"/>
    </row>
    <row r="3897" spans="16:23">
      <c r="P3897" s="1"/>
      <c r="Q3897" s="1"/>
      <c r="R3897" s="1"/>
      <c r="W3897" s="2"/>
    </row>
    <row r="3898" spans="16:23">
      <c r="P3898" s="1"/>
      <c r="Q3898" s="1"/>
      <c r="R3898" s="1"/>
      <c r="W3898" s="2"/>
    </row>
    <row r="3899" spans="16:23">
      <c r="P3899" s="1"/>
      <c r="Q3899" s="1"/>
      <c r="R3899" s="1"/>
      <c r="W3899" s="2"/>
    </row>
    <row r="3900" spans="16:23">
      <c r="P3900" s="1"/>
      <c r="Q3900" s="1"/>
      <c r="R3900" s="1"/>
      <c r="W3900" s="2"/>
    </row>
    <row r="3901" spans="16:23">
      <c r="P3901" s="1"/>
      <c r="Q3901" s="1"/>
      <c r="R3901" s="1"/>
      <c r="W3901" s="2"/>
    </row>
    <row r="3902" spans="16:23">
      <c r="P3902" s="1"/>
      <c r="Q3902" s="1"/>
      <c r="R3902" s="1"/>
      <c r="W3902" s="2"/>
    </row>
    <row r="3903" spans="16:23">
      <c r="P3903" s="1"/>
      <c r="Q3903" s="1"/>
      <c r="R3903" s="1"/>
      <c r="W3903" s="2"/>
    </row>
    <row r="3904" spans="16:23">
      <c r="P3904" s="1"/>
      <c r="Q3904" s="1"/>
      <c r="R3904" s="1"/>
      <c r="W3904" s="2"/>
    </row>
    <row r="3905" spans="16:23">
      <c r="P3905" s="1"/>
      <c r="Q3905" s="1"/>
      <c r="R3905" s="1"/>
      <c r="W3905" s="2"/>
    </row>
    <row r="3906" spans="16:23">
      <c r="P3906" s="1"/>
      <c r="Q3906" s="1"/>
      <c r="R3906" s="1"/>
      <c r="W3906" s="2"/>
    </row>
    <row r="3907" spans="16:23">
      <c r="P3907" s="1"/>
      <c r="Q3907" s="1"/>
      <c r="R3907" s="1"/>
      <c r="W3907" s="2"/>
    </row>
    <row r="3908" spans="16:23">
      <c r="P3908" s="1"/>
      <c r="Q3908" s="1"/>
      <c r="R3908" s="1"/>
      <c r="W3908" s="2"/>
    </row>
    <row r="3909" spans="16:23">
      <c r="P3909" s="1"/>
      <c r="Q3909" s="1"/>
      <c r="R3909" s="1"/>
      <c r="W3909" s="2"/>
    </row>
    <row r="3910" spans="16:23">
      <c r="P3910" s="1"/>
      <c r="Q3910" s="1"/>
      <c r="R3910" s="1"/>
      <c r="W3910" s="2"/>
    </row>
    <row r="3911" spans="16:23">
      <c r="P3911" s="1"/>
      <c r="Q3911" s="1"/>
      <c r="R3911" s="1"/>
      <c r="W3911" s="2"/>
    </row>
    <row r="3912" spans="16:23">
      <c r="P3912" s="1"/>
      <c r="Q3912" s="1"/>
      <c r="R3912" s="1"/>
      <c r="W3912" s="2"/>
    </row>
    <row r="3913" spans="16:23">
      <c r="P3913" s="1"/>
      <c r="Q3913" s="1"/>
      <c r="R3913" s="1"/>
      <c r="W3913" s="2"/>
    </row>
    <row r="3914" spans="16:23">
      <c r="P3914" s="1"/>
      <c r="Q3914" s="1"/>
      <c r="R3914" s="1"/>
      <c r="W3914" s="2"/>
    </row>
    <row r="3915" spans="16:23">
      <c r="P3915" s="1"/>
      <c r="Q3915" s="1"/>
      <c r="R3915" s="1"/>
      <c r="W3915" s="2"/>
    </row>
    <row r="3916" spans="16:23">
      <c r="P3916" s="1"/>
      <c r="Q3916" s="1"/>
      <c r="R3916" s="1"/>
      <c r="W3916" s="2"/>
    </row>
    <row r="3917" spans="16:23">
      <c r="P3917" s="1"/>
      <c r="Q3917" s="1"/>
      <c r="R3917" s="1"/>
      <c r="W3917" s="2"/>
    </row>
    <row r="3918" spans="16:23">
      <c r="P3918" s="1"/>
      <c r="Q3918" s="1"/>
      <c r="R3918" s="1"/>
      <c r="W3918" s="2"/>
    </row>
    <row r="3919" spans="16:23">
      <c r="P3919" s="1"/>
      <c r="Q3919" s="1"/>
      <c r="R3919" s="1"/>
      <c r="W3919" s="2"/>
    </row>
    <row r="3920" spans="16:23">
      <c r="P3920" s="1"/>
      <c r="Q3920" s="1"/>
      <c r="R3920" s="1"/>
      <c r="W3920" s="2"/>
    </row>
    <row r="3921" spans="16:23">
      <c r="P3921" s="1"/>
      <c r="Q3921" s="1"/>
      <c r="R3921" s="1"/>
      <c r="W3921" s="2"/>
    </row>
    <row r="3922" spans="16:23">
      <c r="P3922" s="1"/>
      <c r="Q3922" s="1"/>
      <c r="R3922" s="1"/>
      <c r="W3922" s="2"/>
    </row>
    <row r="3923" spans="16:23">
      <c r="P3923" s="1"/>
      <c r="Q3923" s="1"/>
      <c r="R3923" s="1"/>
      <c r="W3923" s="2"/>
    </row>
    <row r="3924" spans="16:23">
      <c r="P3924" s="1"/>
      <c r="Q3924" s="1"/>
      <c r="R3924" s="1"/>
      <c r="W3924" s="2"/>
    </row>
    <row r="3925" spans="16:23">
      <c r="P3925" s="1"/>
      <c r="Q3925" s="1"/>
      <c r="R3925" s="1"/>
      <c r="W3925" s="2"/>
    </row>
    <row r="3926" spans="16:23">
      <c r="P3926" s="1"/>
      <c r="Q3926" s="1"/>
      <c r="R3926" s="1"/>
      <c r="W3926" s="2"/>
    </row>
    <row r="3927" spans="16:23">
      <c r="P3927" s="1"/>
      <c r="Q3927" s="1"/>
      <c r="R3927" s="1"/>
      <c r="W3927" s="2"/>
    </row>
    <row r="3928" spans="16:23">
      <c r="P3928" s="1"/>
      <c r="Q3928" s="1"/>
      <c r="R3928" s="1"/>
      <c r="W3928" s="2"/>
    </row>
    <row r="3929" spans="16:23">
      <c r="P3929" s="1"/>
      <c r="Q3929" s="1"/>
      <c r="R3929" s="1"/>
      <c r="W3929" s="2"/>
    </row>
    <row r="3930" spans="16:23">
      <c r="P3930" s="1"/>
      <c r="Q3930" s="1"/>
      <c r="R3930" s="1"/>
      <c r="W3930" s="2"/>
    </row>
    <row r="3931" spans="16:23">
      <c r="P3931" s="1"/>
      <c r="Q3931" s="1"/>
      <c r="R3931" s="1"/>
      <c r="W3931" s="2"/>
    </row>
    <row r="3932" spans="16:23">
      <c r="P3932" s="1"/>
      <c r="Q3932" s="1"/>
      <c r="R3932" s="1"/>
      <c r="W3932" s="2"/>
    </row>
    <row r="3933" spans="16:23">
      <c r="P3933" s="1"/>
      <c r="Q3933" s="1"/>
      <c r="R3933" s="1"/>
      <c r="W3933" s="2"/>
    </row>
    <row r="3934" spans="16:23">
      <c r="P3934" s="1"/>
      <c r="Q3934" s="1"/>
      <c r="R3934" s="1"/>
      <c r="W3934" s="2"/>
    </row>
    <row r="3935" spans="16:23">
      <c r="P3935" s="1"/>
      <c r="Q3935" s="1"/>
      <c r="R3935" s="1"/>
      <c r="W3935" s="2"/>
    </row>
    <row r="3936" spans="16:23">
      <c r="P3936" s="1"/>
      <c r="Q3936" s="1"/>
      <c r="R3936" s="1"/>
      <c r="W3936" s="2"/>
    </row>
    <row r="3937" spans="16:23">
      <c r="P3937" s="1"/>
      <c r="Q3937" s="1"/>
      <c r="R3937" s="1"/>
      <c r="W3937" s="2"/>
    </row>
    <row r="3938" spans="16:23">
      <c r="P3938" s="1"/>
      <c r="Q3938" s="1"/>
      <c r="R3938" s="1"/>
      <c r="W3938" s="2"/>
    </row>
    <row r="3939" spans="16:23">
      <c r="P3939" s="1"/>
      <c r="Q3939" s="1"/>
      <c r="R3939" s="1"/>
      <c r="W3939" s="2"/>
    </row>
    <row r="3940" spans="16:23">
      <c r="P3940" s="1"/>
      <c r="Q3940" s="1"/>
      <c r="R3940" s="1"/>
      <c r="W3940" s="2"/>
    </row>
    <row r="3941" spans="16:23">
      <c r="P3941" s="1"/>
      <c r="Q3941" s="1"/>
      <c r="R3941" s="1"/>
      <c r="W3941" s="2"/>
    </row>
    <row r="3942" spans="16:23">
      <c r="P3942" s="1"/>
      <c r="Q3942" s="1"/>
      <c r="R3942" s="1"/>
      <c r="W3942" s="2"/>
    </row>
    <row r="3943" spans="16:23">
      <c r="P3943" s="1"/>
      <c r="Q3943" s="1"/>
      <c r="R3943" s="1"/>
      <c r="W3943" s="2"/>
    </row>
    <row r="3944" spans="16:23">
      <c r="P3944" s="1"/>
      <c r="Q3944" s="1"/>
      <c r="R3944" s="1"/>
      <c r="W3944" s="2"/>
    </row>
    <row r="3945" spans="16:23">
      <c r="P3945" s="1"/>
      <c r="Q3945" s="1"/>
      <c r="R3945" s="1"/>
      <c r="W3945" s="2"/>
    </row>
    <row r="3946" spans="16:23">
      <c r="P3946" s="1"/>
      <c r="Q3946" s="1"/>
      <c r="R3946" s="1"/>
      <c r="W3946" s="2"/>
    </row>
    <row r="3947" spans="16:23">
      <c r="P3947" s="1"/>
      <c r="Q3947" s="1"/>
      <c r="R3947" s="1"/>
      <c r="W3947" s="2"/>
    </row>
    <row r="3948" spans="16:23">
      <c r="P3948" s="1"/>
      <c r="Q3948" s="1"/>
      <c r="R3948" s="1"/>
      <c r="W3948" s="2"/>
    </row>
    <row r="3949" spans="16:23">
      <c r="P3949" s="1"/>
      <c r="Q3949" s="1"/>
      <c r="R3949" s="1"/>
      <c r="W3949" s="2"/>
    </row>
    <row r="3950" spans="16:23">
      <c r="P3950" s="1"/>
      <c r="Q3950" s="1"/>
      <c r="R3950" s="1"/>
      <c r="W3950" s="2"/>
    </row>
    <row r="3951" spans="16:23">
      <c r="P3951" s="1"/>
      <c r="Q3951" s="1"/>
      <c r="R3951" s="1"/>
      <c r="W3951" s="2"/>
    </row>
    <row r="3952" spans="16:23">
      <c r="P3952" s="1"/>
      <c r="Q3952" s="1"/>
      <c r="R3952" s="1"/>
      <c r="W3952" s="2"/>
    </row>
    <row r="3953" spans="16:23">
      <c r="P3953" s="1"/>
      <c r="Q3953" s="1"/>
      <c r="R3953" s="1"/>
      <c r="W3953" s="2"/>
    </row>
    <row r="3954" spans="16:23">
      <c r="P3954" s="1"/>
      <c r="Q3954" s="1"/>
      <c r="R3954" s="1"/>
      <c r="W3954" s="2"/>
    </row>
    <row r="3955" spans="16:23">
      <c r="P3955" s="1"/>
      <c r="Q3955" s="1"/>
      <c r="R3955" s="1"/>
      <c r="W3955" s="2"/>
    </row>
    <row r="3956" spans="16:23">
      <c r="P3956" s="1"/>
      <c r="Q3956" s="1"/>
      <c r="R3956" s="1"/>
      <c r="W3956" s="2"/>
    </row>
    <row r="3957" spans="16:23">
      <c r="P3957" s="1"/>
      <c r="Q3957" s="1"/>
      <c r="R3957" s="1"/>
      <c r="W3957" s="2"/>
    </row>
    <row r="3958" spans="16:23">
      <c r="P3958" s="1"/>
      <c r="Q3958" s="1"/>
      <c r="R3958" s="1"/>
      <c r="W3958" s="2"/>
    </row>
    <row r="3959" spans="16:23">
      <c r="P3959" s="1"/>
      <c r="Q3959" s="1"/>
      <c r="R3959" s="1"/>
      <c r="W3959" s="2"/>
    </row>
    <row r="3960" spans="16:23">
      <c r="P3960" s="1"/>
      <c r="Q3960" s="1"/>
      <c r="R3960" s="1"/>
      <c r="W3960" s="2"/>
    </row>
    <row r="3961" spans="16:23">
      <c r="P3961" s="1"/>
      <c r="Q3961" s="1"/>
      <c r="R3961" s="1"/>
      <c r="W3961" s="2"/>
    </row>
    <row r="3962" spans="16:23">
      <c r="P3962" s="1"/>
      <c r="Q3962" s="1"/>
      <c r="R3962" s="1"/>
      <c r="W3962" s="2"/>
    </row>
    <row r="3963" spans="16:23">
      <c r="P3963" s="1"/>
      <c r="Q3963" s="1"/>
      <c r="R3963" s="1"/>
      <c r="W3963" s="2"/>
    </row>
    <row r="3964" spans="16:23">
      <c r="P3964" s="1"/>
      <c r="Q3964" s="1"/>
      <c r="R3964" s="1"/>
      <c r="W3964" s="2"/>
    </row>
    <row r="3965" spans="16:23">
      <c r="P3965" s="1"/>
      <c r="Q3965" s="1"/>
      <c r="R3965" s="1"/>
      <c r="W3965" s="2"/>
    </row>
    <row r="3966" spans="16:23">
      <c r="P3966" s="1"/>
      <c r="Q3966" s="1"/>
      <c r="R3966" s="1"/>
      <c r="W3966" s="2"/>
    </row>
    <row r="3967" spans="16:23">
      <c r="P3967" s="1"/>
      <c r="Q3967" s="1"/>
      <c r="R3967" s="1"/>
      <c r="W3967" s="2"/>
    </row>
    <row r="3968" spans="16:23">
      <c r="P3968" s="1"/>
      <c r="Q3968" s="1"/>
      <c r="R3968" s="1"/>
      <c r="W3968" s="2"/>
    </row>
    <row r="3969" spans="16:23">
      <c r="P3969" s="1"/>
      <c r="Q3969" s="1"/>
      <c r="R3969" s="1"/>
      <c r="W3969" s="2"/>
    </row>
    <row r="3970" spans="16:23">
      <c r="P3970" s="1"/>
      <c r="Q3970" s="1"/>
      <c r="R3970" s="1"/>
      <c r="W3970" s="2"/>
    </row>
    <row r="3971" spans="16:23">
      <c r="P3971" s="1"/>
      <c r="Q3971" s="1"/>
      <c r="R3971" s="1"/>
      <c r="W3971" s="2"/>
    </row>
    <row r="3972" spans="16:23">
      <c r="P3972" s="1"/>
      <c r="Q3972" s="1"/>
      <c r="R3972" s="1"/>
      <c r="W3972" s="2"/>
    </row>
    <row r="3973" spans="16:23">
      <c r="P3973" s="1"/>
      <c r="Q3973" s="1"/>
      <c r="R3973" s="1"/>
      <c r="W3973" s="2"/>
    </row>
    <row r="3974" spans="16:23">
      <c r="P3974" s="1"/>
      <c r="Q3974" s="1"/>
      <c r="R3974" s="1"/>
      <c r="W3974" s="2"/>
    </row>
    <row r="3975" spans="16:23">
      <c r="P3975" s="1"/>
      <c r="Q3975" s="1"/>
      <c r="R3975" s="1"/>
      <c r="W3975" s="2"/>
    </row>
    <row r="3976" spans="16:23">
      <c r="P3976" s="1"/>
      <c r="Q3976" s="1"/>
      <c r="R3976" s="1"/>
      <c r="W3976" s="2"/>
    </row>
    <row r="3977" spans="16:23">
      <c r="P3977" s="1"/>
      <c r="Q3977" s="1"/>
      <c r="R3977" s="1"/>
      <c r="W3977" s="2"/>
    </row>
    <row r="3978" spans="16:23">
      <c r="P3978" s="1"/>
      <c r="Q3978" s="1"/>
      <c r="R3978" s="1"/>
      <c r="W3978" s="2"/>
    </row>
    <row r="3979" spans="16:23">
      <c r="P3979" s="1"/>
      <c r="Q3979" s="1"/>
      <c r="R3979" s="1"/>
      <c r="W3979" s="2"/>
    </row>
    <row r="3980" spans="16:23">
      <c r="P3980" s="1"/>
      <c r="Q3980" s="1"/>
      <c r="R3980" s="1"/>
      <c r="W3980" s="2"/>
    </row>
    <row r="3981" spans="16:23">
      <c r="P3981" s="1"/>
      <c r="Q3981" s="1"/>
      <c r="R3981" s="1"/>
      <c r="W3981" s="2"/>
    </row>
    <row r="3982" spans="16:23">
      <c r="P3982" s="1"/>
      <c r="Q3982" s="1"/>
      <c r="R3982" s="1"/>
      <c r="W3982" s="2"/>
    </row>
    <row r="3983" spans="16:23">
      <c r="P3983" s="1"/>
      <c r="Q3983" s="1"/>
      <c r="R3983" s="1"/>
      <c r="W3983" s="2"/>
    </row>
    <row r="3984" spans="16:23">
      <c r="P3984" s="1"/>
      <c r="Q3984" s="1"/>
      <c r="R3984" s="1"/>
      <c r="W3984" s="2"/>
    </row>
    <row r="3985" spans="16:23">
      <c r="P3985" s="1"/>
      <c r="Q3985" s="1"/>
      <c r="R3985" s="1"/>
      <c r="W3985" s="2"/>
    </row>
    <row r="3986" spans="16:23">
      <c r="P3986" s="1"/>
      <c r="Q3986" s="1"/>
      <c r="R3986" s="1"/>
      <c r="W3986" s="2"/>
    </row>
    <row r="3987" spans="16:23">
      <c r="P3987" s="1"/>
      <c r="Q3987" s="1"/>
      <c r="R3987" s="1"/>
      <c r="W3987" s="2"/>
    </row>
    <row r="3988" spans="16:23">
      <c r="P3988" s="1"/>
      <c r="Q3988" s="1"/>
      <c r="R3988" s="1"/>
      <c r="W3988" s="2"/>
    </row>
    <row r="3989" spans="16:23">
      <c r="P3989" s="1"/>
      <c r="Q3989" s="1"/>
      <c r="R3989" s="1"/>
      <c r="W3989" s="2"/>
    </row>
    <row r="3990" spans="16:23">
      <c r="P3990" s="1"/>
      <c r="Q3990" s="1"/>
      <c r="R3990" s="1"/>
      <c r="W3990" s="2"/>
    </row>
    <row r="3991" spans="16:23">
      <c r="P3991" s="1"/>
      <c r="Q3991" s="1"/>
      <c r="R3991" s="1"/>
      <c r="W3991" s="2"/>
    </row>
    <row r="3992" spans="16:23">
      <c r="P3992" s="1"/>
      <c r="Q3992" s="1"/>
      <c r="R3992" s="1"/>
      <c r="W3992" s="2"/>
    </row>
    <row r="3993" spans="16:23">
      <c r="P3993" s="1"/>
      <c r="Q3993" s="1"/>
      <c r="R3993" s="1"/>
      <c r="W3993" s="2"/>
    </row>
    <row r="3994" spans="16:23">
      <c r="P3994" s="1"/>
      <c r="Q3994" s="1"/>
      <c r="R3994" s="1"/>
      <c r="W3994" s="2"/>
    </row>
    <row r="3995" spans="16:23">
      <c r="P3995" s="1"/>
      <c r="Q3995" s="1"/>
      <c r="R3995" s="1"/>
      <c r="W3995" s="2"/>
    </row>
    <row r="3996" spans="16:23">
      <c r="P3996" s="1"/>
      <c r="Q3996" s="1"/>
      <c r="R3996" s="1"/>
      <c r="W3996" s="2"/>
    </row>
    <row r="3997" spans="16:23">
      <c r="P3997" s="1"/>
      <c r="Q3997" s="1"/>
      <c r="R3997" s="1"/>
      <c r="W3997" s="2"/>
    </row>
    <row r="3998" spans="16:23">
      <c r="P3998" s="1"/>
      <c r="Q3998" s="1"/>
      <c r="R3998" s="1"/>
      <c r="W3998" s="2"/>
    </row>
    <row r="3999" spans="16:23">
      <c r="P3999" s="1"/>
      <c r="Q3999" s="1"/>
      <c r="R3999" s="1"/>
      <c r="W3999" s="2"/>
    </row>
    <row r="4000" spans="16:23">
      <c r="P4000" s="1"/>
      <c r="Q4000" s="1"/>
      <c r="R4000" s="1"/>
      <c r="W4000" s="2"/>
    </row>
    <row r="4001" spans="16:23">
      <c r="P4001" s="1"/>
      <c r="Q4001" s="1"/>
      <c r="R4001" s="1"/>
      <c r="W4001" s="2"/>
    </row>
    <row r="4002" spans="16:23">
      <c r="P4002" s="1"/>
      <c r="Q4002" s="1"/>
      <c r="R4002" s="1"/>
      <c r="W4002" s="2"/>
    </row>
    <row r="4003" spans="16:23">
      <c r="P4003" s="1"/>
      <c r="Q4003" s="1"/>
      <c r="R4003" s="1"/>
      <c r="W4003" s="2"/>
    </row>
    <row r="4004" spans="16:23">
      <c r="P4004" s="1"/>
      <c r="Q4004" s="1"/>
      <c r="R4004" s="1"/>
      <c r="W4004" s="2"/>
    </row>
    <row r="4005" spans="16:23">
      <c r="P4005" s="1"/>
      <c r="Q4005" s="1"/>
      <c r="R4005" s="1"/>
      <c r="W4005" s="2"/>
    </row>
    <row r="4006" spans="16:23">
      <c r="P4006" s="1"/>
      <c r="Q4006" s="1"/>
      <c r="R4006" s="1"/>
      <c r="W4006" s="2"/>
    </row>
    <row r="4007" spans="16:23">
      <c r="P4007" s="1"/>
      <c r="Q4007" s="1"/>
      <c r="R4007" s="1"/>
      <c r="W4007" s="2"/>
    </row>
    <row r="4008" spans="16:23">
      <c r="P4008" s="1"/>
      <c r="Q4008" s="1"/>
      <c r="R4008" s="1"/>
      <c r="W4008" s="2"/>
    </row>
    <row r="4009" spans="16:23">
      <c r="P4009" s="1"/>
      <c r="Q4009" s="1"/>
      <c r="R4009" s="1"/>
      <c r="W4009" s="2"/>
    </row>
    <row r="4010" spans="16:23">
      <c r="P4010" s="1"/>
      <c r="Q4010" s="1"/>
      <c r="R4010" s="1"/>
      <c r="W4010" s="2"/>
    </row>
    <row r="4011" spans="16:23">
      <c r="P4011" s="1"/>
      <c r="Q4011" s="1"/>
      <c r="R4011" s="1"/>
      <c r="W4011" s="2"/>
    </row>
    <row r="4012" spans="16:23">
      <c r="P4012" s="1"/>
      <c r="Q4012" s="1"/>
      <c r="R4012" s="1"/>
      <c r="W4012" s="2"/>
    </row>
    <row r="4013" spans="16:23">
      <c r="P4013" s="1"/>
      <c r="Q4013" s="1"/>
      <c r="R4013" s="1"/>
      <c r="W4013" s="2"/>
    </row>
    <row r="4014" spans="16:23">
      <c r="P4014" s="1"/>
      <c r="Q4014" s="1"/>
      <c r="R4014" s="1"/>
      <c r="W4014" s="2"/>
    </row>
    <row r="4015" spans="16:23">
      <c r="P4015" s="1"/>
      <c r="Q4015" s="1"/>
      <c r="R4015" s="1"/>
      <c r="W4015" s="2"/>
    </row>
    <row r="4016" spans="16:23">
      <c r="P4016" s="1"/>
      <c r="Q4016" s="1"/>
      <c r="R4016" s="1"/>
      <c r="W4016" s="2"/>
    </row>
    <row r="4017" spans="16:23">
      <c r="P4017" s="1"/>
      <c r="Q4017" s="1"/>
      <c r="R4017" s="1"/>
      <c r="W4017" s="2"/>
    </row>
    <row r="4018" spans="16:23">
      <c r="P4018" s="1"/>
      <c r="Q4018" s="1"/>
      <c r="R4018" s="1"/>
      <c r="W4018" s="2"/>
    </row>
    <row r="4019" spans="16:23">
      <c r="P4019" s="1"/>
      <c r="Q4019" s="1"/>
      <c r="R4019" s="1"/>
      <c r="W4019" s="2"/>
    </row>
    <row r="4020" spans="16:23">
      <c r="P4020" s="1"/>
      <c r="Q4020" s="1"/>
      <c r="R4020" s="1"/>
      <c r="W4020" s="2"/>
    </row>
    <row r="4021" spans="16:23">
      <c r="P4021" s="1"/>
      <c r="Q4021" s="1"/>
      <c r="R4021" s="1"/>
      <c r="W4021" s="2"/>
    </row>
    <row r="4022" spans="16:23">
      <c r="P4022" s="1"/>
      <c r="Q4022" s="1"/>
      <c r="R4022" s="1"/>
      <c r="W4022" s="2"/>
    </row>
    <row r="4023" spans="16:23">
      <c r="P4023" s="1"/>
      <c r="Q4023" s="1"/>
      <c r="R4023" s="1"/>
      <c r="W4023" s="2"/>
    </row>
    <row r="4024" spans="16:23">
      <c r="P4024" s="1"/>
      <c r="Q4024" s="1"/>
      <c r="R4024" s="1"/>
      <c r="W4024" s="2"/>
    </row>
    <row r="4025" spans="16:23">
      <c r="P4025" s="1"/>
      <c r="Q4025" s="1"/>
      <c r="R4025" s="1"/>
      <c r="W4025" s="2"/>
    </row>
    <row r="4026" spans="16:23">
      <c r="P4026" s="1"/>
      <c r="Q4026" s="1"/>
      <c r="R4026" s="1"/>
      <c r="W4026" s="2"/>
    </row>
    <row r="4027" spans="16:23">
      <c r="P4027" s="1"/>
      <c r="Q4027" s="1"/>
      <c r="R4027" s="1"/>
      <c r="W4027" s="2"/>
    </row>
    <row r="4028" spans="16:23">
      <c r="P4028" s="1"/>
      <c r="Q4028" s="1"/>
      <c r="R4028" s="1"/>
      <c r="W4028" s="2"/>
    </row>
    <row r="4029" spans="16:23">
      <c r="P4029" s="1"/>
      <c r="Q4029" s="1"/>
      <c r="R4029" s="1"/>
      <c r="W4029" s="2"/>
    </row>
    <row r="4030" spans="16:23">
      <c r="P4030" s="1"/>
      <c r="Q4030" s="1"/>
      <c r="R4030" s="1"/>
      <c r="W4030" s="2"/>
    </row>
    <row r="4031" spans="16:23">
      <c r="P4031" s="1"/>
      <c r="Q4031" s="1"/>
      <c r="R4031" s="1"/>
      <c r="W4031" s="2"/>
    </row>
    <row r="4032" spans="16:23">
      <c r="P4032" s="1"/>
      <c r="Q4032" s="1"/>
      <c r="R4032" s="1"/>
      <c r="W4032" s="2"/>
    </row>
    <row r="4033" spans="16:23">
      <c r="P4033" s="1"/>
      <c r="Q4033" s="1"/>
      <c r="R4033" s="1"/>
      <c r="W4033" s="2"/>
    </row>
    <row r="4034" spans="16:23">
      <c r="P4034" s="1"/>
      <c r="Q4034" s="1"/>
      <c r="R4034" s="1"/>
      <c r="W4034" s="2"/>
    </row>
    <row r="4035" spans="16:23">
      <c r="P4035" s="1"/>
      <c r="Q4035" s="1"/>
      <c r="R4035" s="1"/>
      <c r="W4035" s="2"/>
    </row>
    <row r="4036" spans="16:23">
      <c r="P4036" s="1"/>
      <c r="Q4036" s="1"/>
      <c r="R4036" s="1"/>
      <c r="W4036" s="2"/>
    </row>
    <row r="4037" spans="16:23">
      <c r="P4037" s="1"/>
      <c r="Q4037" s="1"/>
      <c r="R4037" s="1"/>
      <c r="W4037" s="2"/>
    </row>
    <row r="4038" spans="16:23">
      <c r="P4038" s="1"/>
      <c r="Q4038" s="1"/>
      <c r="R4038" s="1"/>
      <c r="W4038" s="2"/>
    </row>
    <row r="4039" spans="16:23">
      <c r="P4039" s="1"/>
      <c r="Q4039" s="1"/>
      <c r="R4039" s="1"/>
      <c r="W4039" s="2"/>
    </row>
    <row r="4040" spans="16:23">
      <c r="P4040" s="1"/>
      <c r="Q4040" s="1"/>
      <c r="R4040" s="1"/>
      <c r="W4040" s="2"/>
    </row>
    <row r="4041" spans="16:23">
      <c r="P4041" s="1"/>
      <c r="Q4041" s="1"/>
      <c r="R4041" s="1"/>
      <c r="W4041" s="2"/>
    </row>
    <row r="4042" spans="16:23">
      <c r="P4042" s="1"/>
      <c r="Q4042" s="1"/>
      <c r="R4042" s="1"/>
      <c r="W4042" s="2"/>
    </row>
    <row r="4043" spans="16:23">
      <c r="P4043" s="1"/>
      <c r="Q4043" s="1"/>
      <c r="R4043" s="1"/>
      <c r="W4043" s="2"/>
    </row>
    <row r="4044" spans="16:23">
      <c r="P4044" s="1"/>
      <c r="Q4044" s="1"/>
      <c r="R4044" s="1"/>
      <c r="W4044" s="2"/>
    </row>
    <row r="4045" spans="16:23">
      <c r="P4045" s="1"/>
      <c r="Q4045" s="1"/>
      <c r="R4045" s="1"/>
      <c r="W4045" s="2"/>
    </row>
    <row r="4046" spans="16:23">
      <c r="P4046" s="1"/>
      <c r="Q4046" s="1"/>
      <c r="R4046" s="1"/>
      <c r="W4046" s="2"/>
    </row>
    <row r="4047" spans="16:23">
      <c r="P4047" s="1"/>
      <c r="Q4047" s="1"/>
      <c r="R4047" s="1"/>
      <c r="W4047" s="2"/>
    </row>
    <row r="4048" spans="16:23">
      <c r="P4048" s="1"/>
      <c r="Q4048" s="1"/>
      <c r="R4048" s="1"/>
      <c r="W4048" s="2"/>
    </row>
    <row r="4049" spans="16:23">
      <c r="P4049" s="1"/>
      <c r="Q4049" s="1"/>
      <c r="R4049" s="1"/>
      <c r="W4049" s="2"/>
    </row>
    <row r="4050" spans="16:23">
      <c r="P4050" s="1"/>
      <c r="Q4050" s="1"/>
      <c r="R4050" s="1"/>
      <c r="W4050" s="2"/>
    </row>
    <row r="4051" spans="16:23">
      <c r="P4051" s="1"/>
      <c r="Q4051" s="1"/>
      <c r="R4051" s="1"/>
      <c r="W4051" s="2"/>
    </row>
    <row r="4052" spans="16:23">
      <c r="P4052" s="1"/>
      <c r="Q4052" s="1"/>
      <c r="R4052" s="1"/>
      <c r="W4052" s="2"/>
    </row>
    <row r="4053" spans="16:23">
      <c r="P4053" s="1"/>
      <c r="Q4053" s="1"/>
      <c r="R4053" s="1"/>
      <c r="W4053" s="2"/>
    </row>
    <row r="4054" spans="16:23">
      <c r="P4054" s="1"/>
      <c r="Q4054" s="1"/>
      <c r="R4054" s="1"/>
      <c r="W4054" s="2"/>
    </row>
    <row r="4055" spans="16:23">
      <c r="P4055" s="1"/>
      <c r="Q4055" s="1"/>
      <c r="R4055" s="1"/>
      <c r="W4055" s="2"/>
    </row>
    <row r="4056" spans="16:23">
      <c r="P4056" s="1"/>
      <c r="Q4056" s="1"/>
      <c r="R4056" s="1"/>
      <c r="W4056" s="2"/>
    </row>
    <row r="4057" spans="16:23">
      <c r="P4057" s="1"/>
      <c r="Q4057" s="1"/>
      <c r="R4057" s="1"/>
      <c r="W4057" s="2"/>
    </row>
    <row r="4058" spans="16:23">
      <c r="P4058" s="1"/>
      <c r="Q4058" s="1"/>
      <c r="R4058" s="1"/>
      <c r="W4058" s="2"/>
    </row>
    <row r="4059" spans="16:23">
      <c r="P4059" s="1"/>
      <c r="Q4059" s="1"/>
      <c r="R4059" s="1"/>
      <c r="W4059" s="2"/>
    </row>
    <row r="4060" spans="16:23">
      <c r="P4060" s="1"/>
      <c r="Q4060" s="1"/>
      <c r="R4060" s="1"/>
      <c r="W4060" s="2"/>
    </row>
    <row r="4061" spans="16:23">
      <c r="P4061" s="1"/>
      <c r="Q4061" s="1"/>
      <c r="R4061" s="1"/>
      <c r="W4061" s="2"/>
    </row>
    <row r="4062" spans="16:23">
      <c r="P4062" s="1"/>
      <c r="Q4062" s="1"/>
      <c r="R4062" s="1"/>
      <c r="W4062" s="2"/>
    </row>
    <row r="4063" spans="16:23">
      <c r="P4063" s="1"/>
      <c r="Q4063" s="1"/>
      <c r="R4063" s="1"/>
      <c r="W4063" s="2"/>
    </row>
    <row r="4064" spans="16:23">
      <c r="P4064" s="1"/>
      <c r="Q4064" s="1"/>
      <c r="R4064" s="1"/>
      <c r="W4064" s="2"/>
    </row>
    <row r="4065" spans="16:23">
      <c r="P4065" s="1"/>
      <c r="Q4065" s="1"/>
      <c r="R4065" s="1"/>
      <c r="W4065" s="2"/>
    </row>
    <row r="4066" spans="16:23">
      <c r="P4066" s="1"/>
      <c r="Q4066" s="1"/>
      <c r="R4066" s="1"/>
      <c r="W4066" s="2"/>
    </row>
    <row r="4067" spans="16:23">
      <c r="P4067" s="1"/>
      <c r="Q4067" s="1"/>
      <c r="R4067" s="1"/>
      <c r="W4067" s="2"/>
    </row>
    <row r="4068" spans="16:23">
      <c r="P4068" s="1"/>
      <c r="Q4068" s="1"/>
      <c r="R4068" s="1"/>
      <c r="W4068" s="2"/>
    </row>
    <row r="4069" spans="16:23">
      <c r="P4069" s="1"/>
      <c r="Q4069" s="1"/>
      <c r="R4069" s="1"/>
      <c r="W4069" s="2"/>
    </row>
    <row r="4070" spans="16:23">
      <c r="P4070" s="1"/>
      <c r="Q4070" s="1"/>
      <c r="R4070" s="1"/>
      <c r="W4070" s="2"/>
    </row>
    <row r="4071" spans="16:23">
      <c r="P4071" s="1"/>
      <c r="Q4071" s="1"/>
      <c r="R4071" s="1"/>
      <c r="W4071" s="2"/>
    </row>
    <row r="4072" spans="16:23">
      <c r="P4072" s="1"/>
      <c r="Q4072" s="1"/>
      <c r="R4072" s="1"/>
      <c r="W4072" s="2"/>
    </row>
    <row r="4073" spans="16:23">
      <c r="P4073" s="1"/>
      <c r="Q4073" s="1"/>
      <c r="R4073" s="1"/>
      <c r="W4073" s="2"/>
    </row>
    <row r="4074" spans="16:23">
      <c r="P4074" s="1"/>
      <c r="Q4074" s="1"/>
      <c r="R4074" s="1"/>
      <c r="W4074" s="2"/>
    </row>
    <row r="4075" spans="16:23">
      <c r="P4075" s="1"/>
      <c r="Q4075" s="1"/>
      <c r="R4075" s="1"/>
      <c r="W4075" s="2"/>
    </row>
    <row r="4076" spans="16:23">
      <c r="P4076" s="1"/>
      <c r="Q4076" s="1"/>
      <c r="R4076" s="1"/>
      <c r="W4076" s="2"/>
    </row>
    <row r="4077" spans="16:23">
      <c r="P4077" s="1"/>
      <c r="Q4077" s="1"/>
      <c r="R4077" s="1"/>
      <c r="W4077" s="2"/>
    </row>
    <row r="4078" spans="16:23">
      <c r="P4078" s="1"/>
      <c r="Q4078" s="1"/>
      <c r="R4078" s="1"/>
      <c r="W4078" s="2"/>
    </row>
    <row r="4079" spans="16:23">
      <c r="P4079" s="1"/>
      <c r="Q4079" s="1"/>
      <c r="R4079" s="1"/>
      <c r="W4079" s="2"/>
    </row>
    <row r="4080" spans="16:23">
      <c r="P4080" s="1"/>
      <c r="Q4080" s="1"/>
      <c r="R4080" s="1"/>
      <c r="W4080" s="2"/>
    </row>
    <row r="4081" spans="16:23">
      <c r="P4081" s="1"/>
      <c r="Q4081" s="1"/>
      <c r="R4081" s="1"/>
      <c r="W4081" s="2"/>
    </row>
    <row r="4082" spans="16:23">
      <c r="P4082" s="1"/>
      <c r="Q4082" s="1"/>
      <c r="R4082" s="1"/>
      <c r="W4082" s="2"/>
    </row>
    <row r="4083" spans="16:23">
      <c r="P4083" s="1"/>
      <c r="Q4083" s="1"/>
      <c r="R4083" s="1"/>
      <c r="W4083" s="2"/>
    </row>
    <row r="4084" spans="16:23">
      <c r="P4084" s="1"/>
      <c r="Q4084" s="1"/>
      <c r="R4084" s="1"/>
      <c r="W4084" s="2"/>
    </row>
    <row r="4085" spans="16:23">
      <c r="P4085" s="1"/>
      <c r="Q4085" s="1"/>
      <c r="R4085" s="1"/>
      <c r="W4085" s="2"/>
    </row>
    <row r="4086" spans="16:23">
      <c r="P4086" s="1"/>
      <c r="Q4086" s="1"/>
      <c r="R4086" s="1"/>
      <c r="W4086" s="2"/>
    </row>
    <row r="4087" spans="16:23">
      <c r="P4087" s="1"/>
      <c r="Q4087" s="1"/>
      <c r="R4087" s="1"/>
      <c r="W4087" s="2"/>
    </row>
    <row r="4088" spans="16:23">
      <c r="P4088" s="1"/>
      <c r="Q4088" s="1"/>
      <c r="R4088" s="1"/>
      <c r="W4088" s="2"/>
    </row>
    <row r="4089" spans="16:23">
      <c r="P4089" s="1"/>
      <c r="Q4089" s="1"/>
      <c r="R4089" s="1"/>
      <c r="W4089" s="2"/>
    </row>
    <row r="4090" spans="16:23">
      <c r="P4090" s="1"/>
      <c r="Q4090" s="1"/>
      <c r="R4090" s="1"/>
      <c r="W4090" s="2"/>
    </row>
    <row r="4091" spans="16:23">
      <c r="P4091" s="1"/>
      <c r="Q4091" s="1"/>
      <c r="R4091" s="1"/>
      <c r="W4091" s="2"/>
    </row>
    <row r="4092" spans="16:23">
      <c r="P4092" s="1"/>
      <c r="Q4092" s="1"/>
      <c r="R4092" s="1"/>
      <c r="W4092" s="2"/>
    </row>
    <row r="4093" spans="16:23">
      <c r="P4093" s="1"/>
      <c r="Q4093" s="1"/>
      <c r="R4093" s="1"/>
      <c r="W4093" s="2"/>
    </row>
    <row r="4094" spans="16:23">
      <c r="P4094" s="1"/>
      <c r="Q4094" s="1"/>
      <c r="R4094" s="1"/>
      <c r="W4094" s="2"/>
    </row>
    <row r="4095" spans="16:23">
      <c r="P4095" s="1"/>
      <c r="Q4095" s="1"/>
      <c r="R4095" s="1"/>
      <c r="W4095" s="2"/>
    </row>
    <row r="4096" spans="16:23">
      <c r="P4096" s="1"/>
      <c r="Q4096" s="1"/>
      <c r="R4096" s="1"/>
      <c r="W4096" s="2"/>
    </row>
    <row r="4097" spans="16:23">
      <c r="P4097" s="1"/>
      <c r="Q4097" s="1"/>
      <c r="R4097" s="1"/>
      <c r="W4097" s="2"/>
    </row>
    <row r="4098" spans="16:23">
      <c r="P4098" s="1"/>
      <c r="Q4098" s="1"/>
      <c r="R4098" s="1"/>
      <c r="W4098" s="2"/>
    </row>
    <row r="4099" spans="16:23">
      <c r="P4099" s="1"/>
      <c r="Q4099" s="1"/>
      <c r="R4099" s="1"/>
      <c r="W4099" s="2"/>
    </row>
    <row r="4100" spans="16:23">
      <c r="P4100" s="1"/>
      <c r="Q4100" s="1"/>
      <c r="R4100" s="1"/>
      <c r="W4100" s="2"/>
    </row>
    <row r="4101" spans="16:23">
      <c r="P4101" s="1"/>
      <c r="Q4101" s="1"/>
      <c r="R4101" s="1"/>
      <c r="W4101" s="2"/>
    </row>
    <row r="4102" spans="16:23">
      <c r="P4102" s="1"/>
      <c r="Q4102" s="1"/>
      <c r="R4102" s="1"/>
      <c r="W4102" s="2"/>
    </row>
    <row r="4103" spans="16:23">
      <c r="P4103" s="1"/>
      <c r="Q4103" s="1"/>
      <c r="R4103" s="1"/>
      <c r="W4103" s="2"/>
    </row>
    <row r="4104" spans="16:23">
      <c r="P4104" s="1"/>
      <c r="Q4104" s="1"/>
      <c r="R4104" s="1"/>
      <c r="W4104" s="2"/>
    </row>
    <row r="4105" spans="16:23">
      <c r="P4105" s="1"/>
      <c r="Q4105" s="1"/>
      <c r="R4105" s="1"/>
      <c r="W4105" s="2"/>
    </row>
    <row r="4106" spans="16:23">
      <c r="P4106" s="1"/>
      <c r="Q4106" s="1"/>
      <c r="R4106" s="1"/>
      <c r="W4106" s="2"/>
    </row>
    <row r="4107" spans="16:23">
      <c r="P4107" s="1"/>
      <c r="Q4107" s="1"/>
      <c r="R4107" s="1"/>
      <c r="W4107" s="2"/>
    </row>
    <row r="4108" spans="16:23">
      <c r="P4108" s="1"/>
      <c r="Q4108" s="1"/>
      <c r="R4108" s="1"/>
      <c r="W4108" s="2"/>
    </row>
    <row r="4109" spans="16:23">
      <c r="P4109" s="1"/>
      <c r="Q4109" s="1"/>
      <c r="R4109" s="1"/>
      <c r="W4109" s="2"/>
    </row>
    <row r="4110" spans="16:23">
      <c r="P4110" s="1"/>
      <c r="Q4110" s="1"/>
      <c r="R4110" s="1"/>
      <c r="W4110" s="2"/>
    </row>
    <row r="4111" spans="16:23">
      <c r="P4111" s="1"/>
      <c r="Q4111" s="1"/>
      <c r="R4111" s="1"/>
      <c r="W4111" s="2"/>
    </row>
    <row r="4112" spans="16:23">
      <c r="P4112" s="1"/>
      <c r="Q4112" s="1"/>
      <c r="R4112" s="1"/>
      <c r="W4112" s="2"/>
    </row>
    <row r="4113" spans="16:23">
      <c r="P4113" s="1"/>
      <c r="Q4113" s="1"/>
      <c r="R4113" s="1"/>
      <c r="W4113" s="2"/>
    </row>
    <row r="4114" spans="16:23">
      <c r="P4114" s="1"/>
      <c r="Q4114" s="1"/>
      <c r="R4114" s="1"/>
      <c r="W4114" s="2"/>
    </row>
    <row r="4115" spans="16:23">
      <c r="P4115" s="1"/>
      <c r="Q4115" s="1"/>
      <c r="R4115" s="1"/>
      <c r="W4115" s="2"/>
    </row>
    <row r="4116" spans="16:23">
      <c r="P4116" s="1"/>
      <c r="Q4116" s="1"/>
      <c r="R4116" s="1"/>
      <c r="W4116" s="2"/>
    </row>
    <row r="4117" spans="16:23">
      <c r="P4117" s="1"/>
      <c r="Q4117" s="1"/>
      <c r="R4117" s="1"/>
      <c r="W4117" s="2"/>
    </row>
    <row r="4118" spans="16:23">
      <c r="P4118" s="1"/>
      <c r="Q4118" s="1"/>
      <c r="R4118" s="1"/>
      <c r="W4118" s="2"/>
    </row>
    <row r="4119" spans="16:23">
      <c r="P4119" s="1"/>
      <c r="Q4119" s="1"/>
      <c r="R4119" s="1"/>
      <c r="W4119" s="2"/>
    </row>
    <row r="4120" spans="16:23">
      <c r="P4120" s="1"/>
      <c r="Q4120" s="1"/>
      <c r="R4120" s="1"/>
      <c r="W4120" s="2"/>
    </row>
    <row r="4121" spans="16:23">
      <c r="P4121" s="1"/>
      <c r="Q4121" s="1"/>
      <c r="R4121" s="1"/>
      <c r="W4121" s="2"/>
    </row>
    <row r="4122" spans="16:23">
      <c r="P4122" s="1"/>
      <c r="Q4122" s="1"/>
      <c r="R4122" s="1"/>
      <c r="W4122" s="2"/>
    </row>
    <row r="4123" spans="16:23">
      <c r="P4123" s="1"/>
      <c r="Q4123" s="1"/>
      <c r="R4123" s="1"/>
      <c r="W4123" s="2"/>
    </row>
    <row r="4124" spans="16:23">
      <c r="P4124" s="1"/>
      <c r="Q4124" s="1"/>
      <c r="R4124" s="1"/>
      <c r="W4124" s="2"/>
    </row>
    <row r="4125" spans="16:23">
      <c r="P4125" s="1"/>
      <c r="Q4125" s="1"/>
      <c r="R4125" s="1"/>
      <c r="W4125" s="2"/>
    </row>
    <row r="4126" spans="16:23">
      <c r="P4126" s="1"/>
      <c r="Q4126" s="1"/>
      <c r="R4126" s="1"/>
      <c r="W4126" s="2"/>
    </row>
    <row r="4127" spans="16:23">
      <c r="P4127" s="1"/>
      <c r="Q4127" s="1"/>
      <c r="R4127" s="1"/>
      <c r="W4127" s="2"/>
    </row>
    <row r="4128" spans="16:23">
      <c r="P4128" s="1"/>
      <c r="Q4128" s="1"/>
      <c r="R4128" s="1"/>
      <c r="W4128" s="2"/>
    </row>
    <row r="4129" spans="16:23">
      <c r="P4129" s="1"/>
      <c r="Q4129" s="1"/>
      <c r="R4129" s="1"/>
      <c r="W4129" s="2"/>
    </row>
    <row r="4130" spans="16:23">
      <c r="P4130" s="1"/>
      <c r="Q4130" s="1"/>
      <c r="R4130" s="1"/>
      <c r="W4130" s="2"/>
    </row>
    <row r="4131" spans="16:23">
      <c r="P4131" s="1"/>
      <c r="Q4131" s="1"/>
      <c r="R4131" s="1"/>
      <c r="W4131" s="2"/>
    </row>
    <row r="4132" spans="16:23">
      <c r="P4132" s="1"/>
      <c r="Q4132" s="1"/>
      <c r="R4132" s="1"/>
      <c r="W4132" s="2"/>
    </row>
    <row r="4133" spans="16:23">
      <c r="P4133" s="1"/>
      <c r="Q4133" s="1"/>
      <c r="R4133" s="1"/>
      <c r="W4133" s="2"/>
    </row>
    <row r="4134" spans="16:23">
      <c r="P4134" s="1"/>
      <c r="Q4134" s="1"/>
      <c r="R4134" s="1"/>
      <c r="W4134" s="2"/>
    </row>
    <row r="4135" spans="16:23">
      <c r="P4135" s="1"/>
      <c r="Q4135" s="1"/>
      <c r="R4135" s="1"/>
      <c r="W4135" s="2"/>
    </row>
    <row r="4136" spans="16:23">
      <c r="P4136" s="1"/>
      <c r="Q4136" s="1"/>
      <c r="R4136" s="1"/>
      <c r="W4136" s="2"/>
    </row>
    <row r="4137" spans="16:23">
      <c r="P4137" s="1"/>
      <c r="Q4137" s="1"/>
      <c r="R4137" s="1"/>
      <c r="W4137" s="2"/>
    </row>
    <row r="4138" spans="16:23">
      <c r="P4138" s="1"/>
      <c r="Q4138" s="1"/>
      <c r="R4138" s="1"/>
      <c r="W4138" s="2"/>
    </row>
    <row r="4139" spans="16:23">
      <c r="P4139" s="1"/>
      <c r="Q4139" s="1"/>
      <c r="R4139" s="1"/>
      <c r="W4139" s="2"/>
    </row>
    <row r="4140" spans="16:23">
      <c r="P4140" s="1"/>
      <c r="Q4140" s="1"/>
      <c r="R4140" s="1"/>
      <c r="W4140" s="2"/>
    </row>
    <row r="4141" spans="16:23">
      <c r="P4141" s="1"/>
      <c r="Q4141" s="1"/>
      <c r="R4141" s="1"/>
      <c r="W4141" s="2"/>
    </row>
    <row r="4142" spans="16:23">
      <c r="P4142" s="1"/>
      <c r="Q4142" s="1"/>
      <c r="R4142" s="1"/>
      <c r="W4142" s="2"/>
    </row>
    <row r="4143" spans="16:23">
      <c r="P4143" s="1"/>
      <c r="Q4143" s="1"/>
      <c r="R4143" s="1"/>
      <c r="W4143" s="2"/>
    </row>
    <row r="4144" spans="16:23">
      <c r="P4144" s="1"/>
      <c r="Q4144" s="1"/>
      <c r="R4144" s="1"/>
      <c r="W4144" s="2"/>
    </row>
    <row r="4145" spans="16:23">
      <c r="P4145" s="1"/>
      <c r="Q4145" s="1"/>
      <c r="R4145" s="1"/>
      <c r="W4145" s="2"/>
    </row>
    <row r="4146" spans="16:23">
      <c r="P4146" s="1"/>
      <c r="Q4146" s="1"/>
      <c r="R4146" s="1"/>
      <c r="W4146" s="2"/>
    </row>
    <row r="4147" spans="16:23">
      <c r="P4147" s="1"/>
      <c r="Q4147" s="1"/>
      <c r="R4147" s="1"/>
      <c r="W4147" s="2"/>
    </row>
    <row r="4148" spans="16:23">
      <c r="P4148" s="1"/>
      <c r="Q4148" s="1"/>
      <c r="R4148" s="1"/>
      <c r="W4148" s="2"/>
    </row>
    <row r="4149" spans="16:23">
      <c r="P4149" s="1"/>
      <c r="Q4149" s="1"/>
      <c r="R4149" s="1"/>
      <c r="W4149" s="2"/>
    </row>
    <row r="4150" spans="16:23">
      <c r="P4150" s="1"/>
      <c r="Q4150" s="1"/>
      <c r="R4150" s="1"/>
      <c r="W4150" s="2"/>
    </row>
    <row r="4151" spans="16:23">
      <c r="P4151" s="1"/>
      <c r="Q4151" s="1"/>
      <c r="R4151" s="1"/>
      <c r="W4151" s="2"/>
    </row>
    <row r="4152" spans="16:23">
      <c r="P4152" s="1"/>
      <c r="Q4152" s="1"/>
      <c r="R4152" s="1"/>
      <c r="W4152" s="2"/>
    </row>
    <row r="4153" spans="16:23">
      <c r="P4153" s="1"/>
      <c r="Q4153" s="1"/>
      <c r="R4153" s="1"/>
      <c r="W4153" s="2"/>
    </row>
    <row r="4154" spans="16:23">
      <c r="P4154" s="1"/>
      <c r="Q4154" s="1"/>
      <c r="R4154" s="1"/>
      <c r="W4154" s="2"/>
    </row>
    <row r="4155" spans="16:23">
      <c r="P4155" s="1"/>
      <c r="Q4155" s="1"/>
      <c r="R4155" s="1"/>
      <c r="W4155" s="2"/>
    </row>
    <row r="4156" spans="16:23">
      <c r="P4156" s="1"/>
      <c r="Q4156" s="1"/>
      <c r="R4156" s="1"/>
      <c r="W4156" s="2"/>
    </row>
    <row r="4157" spans="16:23">
      <c r="P4157" s="1"/>
      <c r="Q4157" s="1"/>
      <c r="R4157" s="1"/>
      <c r="W4157" s="2"/>
    </row>
    <row r="4158" spans="16:23">
      <c r="P4158" s="1"/>
      <c r="Q4158" s="1"/>
      <c r="R4158" s="1"/>
      <c r="W4158" s="2"/>
    </row>
    <row r="4159" spans="16:23">
      <c r="P4159" s="1"/>
      <c r="Q4159" s="1"/>
      <c r="R4159" s="1"/>
      <c r="W4159" s="2"/>
    </row>
    <row r="4160" spans="16:23">
      <c r="P4160" s="1"/>
      <c r="Q4160" s="1"/>
      <c r="R4160" s="1"/>
      <c r="W4160" s="2"/>
    </row>
    <row r="4161" spans="16:23">
      <c r="P4161" s="1"/>
      <c r="Q4161" s="1"/>
      <c r="R4161" s="1"/>
      <c r="W4161" s="2"/>
    </row>
    <row r="4162" spans="16:23">
      <c r="P4162" s="1"/>
      <c r="Q4162" s="1"/>
      <c r="R4162" s="1"/>
      <c r="W4162" s="2"/>
    </row>
    <row r="4163" spans="16:23">
      <c r="P4163" s="1"/>
      <c r="Q4163" s="1"/>
      <c r="R4163" s="1"/>
      <c r="W4163" s="2"/>
    </row>
    <row r="4164" spans="16:23">
      <c r="P4164" s="1"/>
      <c r="Q4164" s="1"/>
      <c r="R4164" s="1"/>
      <c r="W4164" s="2"/>
    </row>
    <row r="4165" spans="16:23">
      <c r="P4165" s="1"/>
      <c r="Q4165" s="1"/>
      <c r="R4165" s="1"/>
      <c r="W4165" s="2"/>
    </row>
    <row r="4166" spans="16:23">
      <c r="P4166" s="1"/>
      <c r="Q4166" s="1"/>
      <c r="R4166" s="1"/>
      <c r="W4166" s="2"/>
    </row>
    <row r="4167" spans="16:23">
      <c r="P4167" s="1"/>
      <c r="Q4167" s="1"/>
      <c r="R4167" s="1"/>
      <c r="W4167" s="2"/>
    </row>
    <row r="4168" spans="16:23">
      <c r="P4168" s="1"/>
      <c r="Q4168" s="1"/>
      <c r="R4168" s="1"/>
      <c r="W4168" s="2"/>
    </row>
    <row r="4169" spans="16:23">
      <c r="P4169" s="1"/>
      <c r="Q4169" s="1"/>
      <c r="R4169" s="1"/>
      <c r="W4169" s="2"/>
    </row>
    <row r="4170" spans="16:23">
      <c r="P4170" s="1"/>
      <c r="Q4170" s="1"/>
      <c r="R4170" s="1"/>
      <c r="W4170" s="2"/>
    </row>
    <row r="4171" spans="16:23">
      <c r="P4171" s="1"/>
      <c r="Q4171" s="1"/>
      <c r="R4171" s="1"/>
      <c r="W4171" s="2"/>
    </row>
    <row r="4172" spans="16:23">
      <c r="P4172" s="1"/>
      <c r="Q4172" s="1"/>
      <c r="R4172" s="1"/>
      <c r="W4172" s="2"/>
    </row>
    <row r="4173" spans="16:23">
      <c r="P4173" s="1"/>
      <c r="Q4173" s="1"/>
      <c r="R4173" s="1"/>
      <c r="W4173" s="2"/>
    </row>
    <row r="4174" spans="16:23">
      <c r="P4174" s="1"/>
      <c r="Q4174" s="1"/>
      <c r="R4174" s="1"/>
      <c r="W4174" s="2"/>
    </row>
    <row r="4175" spans="16:23">
      <c r="P4175" s="1"/>
      <c r="Q4175" s="1"/>
      <c r="R4175" s="1"/>
      <c r="W4175" s="2"/>
    </row>
    <row r="4176" spans="16:23">
      <c r="P4176" s="1"/>
      <c r="Q4176" s="1"/>
      <c r="R4176" s="1"/>
      <c r="W4176" s="2"/>
    </row>
    <row r="4177" spans="16:23">
      <c r="P4177" s="1"/>
      <c r="Q4177" s="1"/>
      <c r="R4177" s="1"/>
      <c r="W4177" s="2"/>
    </row>
    <row r="4178" spans="16:23">
      <c r="P4178" s="1"/>
      <c r="Q4178" s="1"/>
      <c r="R4178" s="1"/>
      <c r="W4178" s="2"/>
    </row>
    <row r="4179" spans="16:23">
      <c r="P4179" s="1"/>
      <c r="Q4179" s="1"/>
      <c r="R4179" s="1"/>
      <c r="W4179" s="2"/>
    </row>
    <row r="4180" spans="16:23">
      <c r="P4180" s="1"/>
      <c r="Q4180" s="1"/>
      <c r="R4180" s="1"/>
      <c r="W4180" s="2"/>
    </row>
    <row r="4181" spans="16:23">
      <c r="P4181" s="1"/>
      <c r="Q4181" s="1"/>
      <c r="R4181" s="1"/>
      <c r="W4181" s="2"/>
    </row>
    <row r="4182" spans="16:23">
      <c r="P4182" s="1"/>
      <c r="Q4182" s="1"/>
      <c r="R4182" s="1"/>
      <c r="W4182" s="2"/>
    </row>
    <row r="4183" spans="16:23">
      <c r="P4183" s="1"/>
      <c r="Q4183" s="1"/>
      <c r="R4183" s="1"/>
      <c r="W4183" s="2"/>
    </row>
    <row r="4184" spans="16:23">
      <c r="P4184" s="1"/>
      <c r="Q4184" s="1"/>
      <c r="R4184" s="1"/>
      <c r="W4184" s="2"/>
    </row>
    <row r="4185" spans="16:23">
      <c r="P4185" s="1"/>
      <c r="Q4185" s="1"/>
      <c r="R4185" s="1"/>
      <c r="W4185" s="2"/>
    </row>
    <row r="4186" spans="16:23">
      <c r="P4186" s="1"/>
      <c r="Q4186" s="1"/>
      <c r="R4186" s="1"/>
      <c r="W4186" s="2"/>
    </row>
    <row r="4187" spans="16:23">
      <c r="P4187" s="1"/>
      <c r="Q4187" s="1"/>
      <c r="R4187" s="1"/>
      <c r="W4187" s="2"/>
    </row>
    <row r="4188" spans="16:23">
      <c r="P4188" s="1"/>
      <c r="Q4188" s="1"/>
      <c r="R4188" s="1"/>
      <c r="W4188" s="2"/>
    </row>
    <row r="4189" spans="16:23">
      <c r="P4189" s="1"/>
      <c r="Q4189" s="1"/>
      <c r="R4189" s="1"/>
      <c r="W4189" s="2"/>
    </row>
    <row r="4190" spans="16:23">
      <c r="P4190" s="1"/>
      <c r="Q4190" s="1"/>
      <c r="R4190" s="1"/>
      <c r="W4190" s="2"/>
    </row>
    <row r="4191" spans="16:23">
      <c r="P4191" s="1"/>
      <c r="Q4191" s="1"/>
      <c r="R4191" s="1"/>
      <c r="W4191" s="2"/>
    </row>
    <row r="4192" spans="16:23">
      <c r="P4192" s="1"/>
      <c r="Q4192" s="1"/>
      <c r="R4192" s="1"/>
      <c r="W4192" s="2"/>
    </row>
    <row r="4193" spans="16:23">
      <c r="P4193" s="1"/>
      <c r="Q4193" s="1"/>
      <c r="R4193" s="1"/>
      <c r="W4193" s="2"/>
    </row>
    <row r="4194" spans="16:23">
      <c r="P4194" s="1"/>
      <c r="Q4194" s="1"/>
      <c r="R4194" s="1"/>
      <c r="W4194" s="2"/>
    </row>
    <row r="4195" spans="16:23">
      <c r="P4195" s="1"/>
      <c r="Q4195" s="1"/>
      <c r="R4195" s="1"/>
      <c r="W4195" s="2"/>
    </row>
    <row r="4196" spans="16:23">
      <c r="P4196" s="1"/>
      <c r="Q4196" s="1"/>
      <c r="R4196" s="1"/>
      <c r="W4196" s="2"/>
    </row>
    <row r="4197" spans="16:23">
      <c r="P4197" s="1"/>
      <c r="Q4197" s="1"/>
      <c r="R4197" s="1"/>
      <c r="W4197" s="2"/>
    </row>
    <row r="4198" spans="16:23">
      <c r="P4198" s="1"/>
      <c r="Q4198" s="1"/>
      <c r="R4198" s="1"/>
      <c r="W4198" s="2"/>
    </row>
    <row r="4199" spans="16:23">
      <c r="P4199" s="1"/>
      <c r="Q4199" s="1"/>
      <c r="R4199" s="1"/>
      <c r="W4199" s="2"/>
    </row>
    <row r="4200" spans="16:23">
      <c r="P4200" s="1"/>
      <c r="Q4200" s="1"/>
      <c r="R4200" s="1"/>
      <c r="W4200" s="2"/>
    </row>
    <row r="4201" spans="16:23">
      <c r="P4201" s="1"/>
      <c r="Q4201" s="1"/>
      <c r="R4201" s="1"/>
      <c r="W4201" s="2"/>
    </row>
    <row r="4202" spans="16:23">
      <c r="P4202" s="1"/>
      <c r="Q4202" s="1"/>
      <c r="R4202" s="1"/>
      <c r="W4202" s="2"/>
    </row>
    <row r="4203" spans="16:23">
      <c r="P4203" s="1"/>
      <c r="Q4203" s="1"/>
      <c r="R4203" s="1"/>
      <c r="W4203" s="2"/>
    </row>
    <row r="4204" spans="16:23">
      <c r="P4204" s="1"/>
      <c r="Q4204" s="1"/>
      <c r="R4204" s="1"/>
      <c r="W4204" s="2"/>
    </row>
    <row r="4205" spans="16:23">
      <c r="P4205" s="1"/>
      <c r="Q4205" s="1"/>
      <c r="R4205" s="1"/>
      <c r="W4205" s="2"/>
    </row>
    <row r="4206" spans="16:23">
      <c r="P4206" s="1"/>
      <c r="Q4206" s="1"/>
      <c r="R4206" s="1"/>
      <c r="W4206" s="2"/>
    </row>
    <row r="4207" spans="16:23">
      <c r="P4207" s="1"/>
      <c r="Q4207" s="1"/>
      <c r="R4207" s="1"/>
      <c r="W4207" s="2"/>
    </row>
    <row r="4208" spans="16:23">
      <c r="P4208" s="1"/>
      <c r="Q4208" s="1"/>
      <c r="R4208" s="1"/>
      <c r="W4208" s="2"/>
    </row>
    <row r="4209" spans="16:23">
      <c r="P4209" s="1"/>
      <c r="Q4209" s="1"/>
      <c r="R4209" s="1"/>
      <c r="W4209" s="2"/>
    </row>
    <row r="4210" spans="16:23">
      <c r="P4210" s="1"/>
      <c r="Q4210" s="1"/>
      <c r="R4210" s="1"/>
      <c r="W4210" s="2"/>
    </row>
    <row r="4211" spans="16:23">
      <c r="P4211" s="1"/>
      <c r="Q4211" s="1"/>
      <c r="R4211" s="1"/>
      <c r="W4211" s="2"/>
    </row>
    <row r="4212" spans="16:23">
      <c r="P4212" s="1"/>
      <c r="Q4212" s="1"/>
      <c r="R4212" s="1"/>
      <c r="W4212" s="2"/>
    </row>
    <row r="4213" spans="16:23">
      <c r="P4213" s="1"/>
      <c r="Q4213" s="1"/>
      <c r="R4213" s="1"/>
      <c r="W4213" s="2"/>
    </row>
    <row r="4214" spans="16:23">
      <c r="P4214" s="1"/>
      <c r="Q4214" s="1"/>
      <c r="R4214" s="1"/>
      <c r="W4214" s="2"/>
    </row>
    <row r="4215" spans="16:23">
      <c r="P4215" s="1"/>
      <c r="Q4215" s="1"/>
      <c r="R4215" s="1"/>
      <c r="W4215" s="2"/>
    </row>
    <row r="4216" spans="16:23">
      <c r="P4216" s="1"/>
      <c r="Q4216" s="1"/>
      <c r="R4216" s="1"/>
      <c r="W4216" s="2"/>
    </row>
    <row r="4217" spans="16:23">
      <c r="P4217" s="1"/>
      <c r="Q4217" s="1"/>
      <c r="R4217" s="1"/>
      <c r="W4217" s="2"/>
    </row>
    <row r="4218" spans="16:23">
      <c r="P4218" s="1"/>
      <c r="Q4218" s="1"/>
      <c r="R4218" s="1"/>
      <c r="W4218" s="2"/>
    </row>
    <row r="4219" spans="16:23">
      <c r="P4219" s="1"/>
      <c r="Q4219" s="1"/>
      <c r="R4219" s="1"/>
      <c r="W4219" s="2"/>
    </row>
    <row r="4220" spans="16:23">
      <c r="P4220" s="1"/>
      <c r="Q4220" s="1"/>
      <c r="R4220" s="1"/>
      <c r="W4220" s="2"/>
    </row>
    <row r="4221" spans="16:23">
      <c r="P4221" s="1"/>
      <c r="Q4221" s="1"/>
      <c r="R4221" s="1"/>
      <c r="W4221" s="2"/>
    </row>
    <row r="4222" spans="16:23">
      <c r="P4222" s="1"/>
      <c r="Q4222" s="1"/>
      <c r="R4222" s="1"/>
      <c r="W4222" s="2"/>
    </row>
    <row r="4223" spans="16:23">
      <c r="P4223" s="1"/>
      <c r="Q4223" s="1"/>
      <c r="R4223" s="1"/>
      <c r="W4223" s="2"/>
    </row>
    <row r="4224" spans="16:23">
      <c r="P4224" s="1"/>
      <c r="Q4224" s="1"/>
      <c r="R4224" s="1"/>
      <c r="W4224" s="2"/>
    </row>
    <row r="4225" spans="16:23">
      <c r="P4225" s="1"/>
      <c r="Q4225" s="1"/>
      <c r="R4225" s="1"/>
      <c r="W4225" s="2"/>
    </row>
    <row r="4226" spans="16:23">
      <c r="P4226" s="1"/>
      <c r="Q4226" s="1"/>
      <c r="R4226" s="1"/>
      <c r="W4226" s="2"/>
    </row>
    <row r="4227" spans="16:23">
      <c r="P4227" s="1"/>
      <c r="Q4227" s="1"/>
      <c r="R4227" s="1"/>
      <c r="W4227" s="2"/>
    </row>
    <row r="4228" spans="16:23">
      <c r="P4228" s="1"/>
      <c r="Q4228" s="1"/>
      <c r="R4228" s="1"/>
      <c r="W4228" s="2"/>
    </row>
    <row r="4229" spans="16:23">
      <c r="P4229" s="1"/>
      <c r="Q4229" s="1"/>
      <c r="R4229" s="1"/>
      <c r="W4229" s="2"/>
    </row>
    <row r="4230" spans="16:23">
      <c r="P4230" s="1"/>
      <c r="Q4230" s="1"/>
      <c r="R4230" s="1"/>
      <c r="W4230" s="2"/>
    </row>
    <row r="4231" spans="16:23">
      <c r="P4231" s="1"/>
      <c r="Q4231" s="1"/>
      <c r="R4231" s="1"/>
      <c r="W4231" s="2"/>
    </row>
    <row r="4232" spans="16:23">
      <c r="P4232" s="1"/>
      <c r="Q4232" s="1"/>
      <c r="R4232" s="1"/>
      <c r="W4232" s="2"/>
    </row>
    <row r="4233" spans="16:23">
      <c r="P4233" s="1"/>
      <c r="Q4233" s="1"/>
      <c r="R4233" s="1"/>
      <c r="W4233" s="2"/>
    </row>
    <row r="4234" spans="16:23">
      <c r="P4234" s="1"/>
      <c r="Q4234" s="1"/>
      <c r="R4234" s="1"/>
      <c r="W4234" s="2"/>
    </row>
    <row r="4235" spans="16:23">
      <c r="P4235" s="1"/>
      <c r="Q4235" s="1"/>
      <c r="R4235" s="1"/>
      <c r="W4235" s="2"/>
    </row>
    <row r="4236" spans="16:23">
      <c r="P4236" s="1"/>
      <c r="Q4236" s="1"/>
      <c r="R4236" s="1"/>
      <c r="W4236" s="2"/>
    </row>
    <row r="4237" spans="16:23">
      <c r="P4237" s="1"/>
      <c r="Q4237" s="1"/>
      <c r="R4237" s="1"/>
      <c r="W4237" s="2"/>
    </row>
    <row r="4238" spans="16:23">
      <c r="P4238" s="1"/>
      <c r="Q4238" s="1"/>
      <c r="R4238" s="1"/>
      <c r="W4238" s="2"/>
    </row>
    <row r="4239" spans="16:23">
      <c r="P4239" s="1"/>
      <c r="Q4239" s="1"/>
      <c r="R4239" s="1"/>
      <c r="W4239" s="2"/>
    </row>
    <row r="4240" spans="16:23">
      <c r="P4240" s="1"/>
      <c r="Q4240" s="1"/>
      <c r="R4240" s="1"/>
      <c r="W4240" s="2"/>
    </row>
    <row r="4241" spans="16:23">
      <c r="P4241" s="1"/>
      <c r="Q4241" s="1"/>
      <c r="R4241" s="1"/>
      <c r="W4241" s="2"/>
    </row>
    <row r="4242" spans="16:23">
      <c r="P4242" s="1"/>
      <c r="Q4242" s="1"/>
      <c r="R4242" s="1"/>
      <c r="W4242" s="2"/>
    </row>
    <row r="4243" spans="16:23">
      <c r="P4243" s="1"/>
      <c r="Q4243" s="1"/>
      <c r="R4243" s="1"/>
      <c r="W4243" s="2"/>
    </row>
    <row r="4244" spans="16:23">
      <c r="P4244" s="1"/>
      <c r="Q4244" s="1"/>
      <c r="R4244" s="1"/>
      <c r="W4244" s="2"/>
    </row>
    <row r="4245" spans="16:23">
      <c r="P4245" s="1"/>
      <c r="Q4245" s="1"/>
      <c r="R4245" s="1"/>
      <c r="W4245" s="2"/>
    </row>
    <row r="4246" spans="16:23">
      <c r="P4246" s="1"/>
      <c r="Q4246" s="1"/>
      <c r="R4246" s="1"/>
      <c r="W4246" s="2"/>
    </row>
    <row r="4247" spans="16:23">
      <c r="P4247" s="1"/>
      <c r="Q4247" s="1"/>
      <c r="R4247" s="1"/>
      <c r="W4247" s="2"/>
    </row>
    <row r="4248" spans="16:23">
      <c r="P4248" s="1"/>
      <c r="Q4248" s="1"/>
      <c r="R4248" s="1"/>
      <c r="W4248" s="2"/>
    </row>
    <row r="4249" spans="16:23">
      <c r="P4249" s="1"/>
      <c r="Q4249" s="1"/>
      <c r="R4249" s="1"/>
      <c r="W4249" s="2"/>
    </row>
    <row r="4250" spans="16:23">
      <c r="P4250" s="1"/>
      <c r="Q4250" s="1"/>
      <c r="R4250" s="1"/>
      <c r="W4250" s="2"/>
    </row>
    <row r="4251" spans="16:23">
      <c r="P4251" s="1"/>
      <c r="Q4251" s="1"/>
      <c r="R4251" s="1"/>
      <c r="W4251" s="2"/>
    </row>
    <row r="4252" spans="16:23">
      <c r="P4252" s="1"/>
      <c r="Q4252" s="1"/>
      <c r="R4252" s="1"/>
      <c r="W4252" s="2"/>
    </row>
    <row r="4253" spans="16:23">
      <c r="P4253" s="1"/>
      <c r="Q4253" s="1"/>
      <c r="R4253" s="1"/>
      <c r="W4253" s="2"/>
    </row>
    <row r="4254" spans="16:23">
      <c r="P4254" s="1"/>
      <c r="Q4254" s="1"/>
      <c r="R4254" s="1"/>
      <c r="W4254" s="2"/>
    </row>
    <row r="4255" spans="16:23">
      <c r="P4255" s="1"/>
      <c r="Q4255" s="1"/>
      <c r="R4255" s="1"/>
      <c r="W4255" s="2"/>
    </row>
    <row r="4256" spans="16:23">
      <c r="P4256" s="1"/>
      <c r="Q4256" s="1"/>
      <c r="R4256" s="1"/>
      <c r="W4256" s="2"/>
    </row>
    <row r="4257" spans="16:23">
      <c r="P4257" s="1"/>
      <c r="Q4257" s="1"/>
      <c r="R4257" s="1"/>
      <c r="W4257" s="2"/>
    </row>
    <row r="4258" spans="16:23">
      <c r="P4258" s="1"/>
      <c r="Q4258" s="1"/>
      <c r="R4258" s="1"/>
      <c r="W4258" s="2"/>
    </row>
    <row r="4259" spans="16:23">
      <c r="P4259" s="1"/>
      <c r="Q4259" s="1"/>
      <c r="R4259" s="1"/>
      <c r="W4259" s="2"/>
    </row>
    <row r="4260" spans="16:23">
      <c r="P4260" s="1"/>
      <c r="Q4260" s="1"/>
      <c r="R4260" s="1"/>
      <c r="W4260" s="2"/>
    </row>
    <row r="4261" spans="16:23">
      <c r="P4261" s="1"/>
      <c r="Q4261" s="1"/>
      <c r="R4261" s="1"/>
      <c r="W4261" s="2"/>
    </row>
    <row r="4262" spans="16:23">
      <c r="P4262" s="1"/>
      <c r="Q4262" s="1"/>
      <c r="R4262" s="1"/>
      <c r="W4262" s="2"/>
    </row>
    <row r="4263" spans="16:23">
      <c r="P4263" s="1"/>
      <c r="Q4263" s="1"/>
      <c r="R4263" s="1"/>
      <c r="W4263" s="2"/>
    </row>
    <row r="4264" spans="16:23">
      <c r="P4264" s="1"/>
      <c r="Q4264" s="1"/>
      <c r="R4264" s="1"/>
      <c r="W4264" s="2"/>
    </row>
    <row r="4265" spans="16:23">
      <c r="P4265" s="1"/>
      <c r="Q4265" s="1"/>
      <c r="R4265" s="1"/>
      <c r="W4265" s="2"/>
    </row>
    <row r="4266" spans="16:23">
      <c r="P4266" s="1"/>
      <c r="Q4266" s="1"/>
      <c r="R4266" s="1"/>
      <c r="W4266" s="2"/>
    </row>
    <row r="4267" spans="16:23">
      <c r="P4267" s="1"/>
      <c r="Q4267" s="1"/>
      <c r="R4267" s="1"/>
      <c r="W4267" s="2"/>
    </row>
    <row r="4268" spans="16:23">
      <c r="P4268" s="1"/>
      <c r="Q4268" s="1"/>
      <c r="R4268" s="1"/>
      <c r="W4268" s="2"/>
    </row>
    <row r="4269" spans="16:23">
      <c r="P4269" s="1"/>
      <c r="Q4269" s="1"/>
      <c r="R4269" s="1"/>
      <c r="W4269" s="2"/>
    </row>
    <row r="4270" spans="16:23">
      <c r="P4270" s="1"/>
      <c r="Q4270" s="1"/>
      <c r="R4270" s="1"/>
      <c r="W4270" s="2"/>
    </row>
    <row r="4271" spans="16:23">
      <c r="P4271" s="1"/>
      <c r="Q4271" s="1"/>
      <c r="R4271" s="1"/>
      <c r="W4271" s="2"/>
    </row>
    <row r="4272" spans="16:23">
      <c r="P4272" s="1"/>
      <c r="Q4272" s="1"/>
      <c r="R4272" s="1"/>
      <c r="W4272" s="2"/>
    </row>
    <row r="4273" spans="16:23">
      <c r="P4273" s="1"/>
      <c r="Q4273" s="1"/>
      <c r="R4273" s="1"/>
      <c r="W4273" s="2"/>
    </row>
    <row r="4274" spans="16:23">
      <c r="P4274" s="1"/>
      <c r="Q4274" s="1"/>
      <c r="R4274" s="1"/>
      <c r="W4274" s="2"/>
    </row>
    <row r="4275" spans="16:23">
      <c r="P4275" s="1"/>
      <c r="Q4275" s="1"/>
      <c r="R4275" s="1"/>
      <c r="W4275" s="2"/>
    </row>
    <row r="4276" spans="16:23">
      <c r="P4276" s="1"/>
      <c r="Q4276" s="1"/>
      <c r="R4276" s="1"/>
      <c r="W4276" s="2"/>
    </row>
    <row r="4277" spans="16:23">
      <c r="P4277" s="1"/>
      <c r="Q4277" s="1"/>
      <c r="R4277" s="1"/>
      <c r="W4277" s="2"/>
    </row>
    <row r="4278" spans="16:23">
      <c r="P4278" s="1"/>
      <c r="Q4278" s="1"/>
      <c r="R4278" s="1"/>
      <c r="W4278" s="2"/>
    </row>
    <row r="4279" spans="16:23">
      <c r="P4279" s="1"/>
      <c r="Q4279" s="1"/>
      <c r="R4279" s="1"/>
      <c r="W4279" s="2"/>
    </row>
    <row r="4280" spans="16:23">
      <c r="P4280" s="1"/>
      <c r="Q4280" s="1"/>
      <c r="R4280" s="1"/>
      <c r="W4280" s="2"/>
    </row>
    <row r="4281" spans="16:23">
      <c r="P4281" s="1"/>
      <c r="Q4281" s="1"/>
      <c r="R4281" s="1"/>
      <c r="W4281" s="2"/>
    </row>
    <row r="4282" spans="16:23">
      <c r="P4282" s="1"/>
      <c r="Q4282" s="1"/>
      <c r="R4282" s="1"/>
      <c r="W4282" s="2"/>
    </row>
    <row r="4283" spans="16:23">
      <c r="P4283" s="1"/>
      <c r="Q4283" s="1"/>
      <c r="R4283" s="1"/>
      <c r="W4283" s="2"/>
    </row>
    <row r="4284" spans="16:23">
      <c r="P4284" s="1"/>
      <c r="Q4284" s="1"/>
      <c r="R4284" s="1"/>
      <c r="W4284" s="2"/>
    </row>
    <row r="4285" spans="16:23">
      <c r="P4285" s="1"/>
      <c r="Q4285" s="1"/>
      <c r="R4285" s="1"/>
      <c r="W4285" s="2"/>
    </row>
    <row r="4286" spans="16:23">
      <c r="P4286" s="1"/>
      <c r="Q4286" s="1"/>
      <c r="R4286" s="1"/>
      <c r="W4286" s="2"/>
    </row>
    <row r="4287" spans="16:23">
      <c r="P4287" s="1"/>
      <c r="Q4287" s="1"/>
      <c r="R4287" s="1"/>
      <c r="W4287" s="2"/>
    </row>
    <row r="4288" spans="16:23">
      <c r="P4288" s="1"/>
      <c r="Q4288" s="1"/>
      <c r="R4288" s="1"/>
      <c r="W4288" s="2"/>
    </row>
    <row r="4289" spans="16:23">
      <c r="P4289" s="1"/>
      <c r="Q4289" s="1"/>
      <c r="R4289" s="1"/>
      <c r="W4289" s="2"/>
    </row>
    <row r="4290" spans="16:23">
      <c r="P4290" s="1"/>
      <c r="Q4290" s="1"/>
      <c r="R4290" s="1"/>
      <c r="W4290" s="2"/>
    </row>
    <row r="4291" spans="16:23">
      <c r="P4291" s="1"/>
      <c r="Q4291" s="1"/>
      <c r="R4291" s="1"/>
      <c r="W4291" s="2"/>
    </row>
    <row r="4292" spans="16:23">
      <c r="P4292" s="1"/>
      <c r="Q4292" s="1"/>
      <c r="R4292" s="1"/>
      <c r="W4292" s="2"/>
    </row>
    <row r="4293" spans="16:23">
      <c r="P4293" s="1"/>
      <c r="Q4293" s="1"/>
      <c r="R4293" s="1"/>
      <c r="W4293" s="2"/>
    </row>
    <row r="4294" spans="16:23">
      <c r="P4294" s="1"/>
      <c r="Q4294" s="1"/>
      <c r="R4294" s="1"/>
      <c r="W4294" s="2"/>
    </row>
    <row r="4295" spans="16:23">
      <c r="P4295" s="1"/>
      <c r="Q4295" s="1"/>
      <c r="R4295" s="1"/>
      <c r="W4295" s="2"/>
    </row>
    <row r="4296" spans="16:23">
      <c r="P4296" s="1"/>
      <c r="Q4296" s="1"/>
      <c r="R4296" s="1"/>
      <c r="W4296" s="2"/>
    </row>
    <row r="4297" spans="16:23">
      <c r="P4297" s="1"/>
      <c r="Q4297" s="1"/>
      <c r="R4297" s="1"/>
      <c r="W4297" s="2"/>
    </row>
    <row r="4298" spans="16:23">
      <c r="P4298" s="1"/>
      <c r="Q4298" s="1"/>
      <c r="R4298" s="1"/>
      <c r="W4298" s="2"/>
    </row>
    <row r="4299" spans="16:23">
      <c r="P4299" s="1"/>
      <c r="Q4299" s="1"/>
      <c r="R4299" s="1"/>
      <c r="W4299" s="2"/>
    </row>
    <row r="4300" spans="16:23">
      <c r="P4300" s="1"/>
      <c r="Q4300" s="1"/>
      <c r="R4300" s="1"/>
      <c r="W4300" s="2"/>
    </row>
    <row r="4301" spans="16:23">
      <c r="P4301" s="1"/>
      <c r="Q4301" s="1"/>
      <c r="R4301" s="1"/>
      <c r="W4301" s="2"/>
    </row>
    <row r="4302" spans="16:23">
      <c r="P4302" s="1"/>
      <c r="Q4302" s="1"/>
      <c r="R4302" s="1"/>
      <c r="W4302" s="2"/>
    </row>
    <row r="4303" spans="16:23">
      <c r="P4303" s="1"/>
      <c r="Q4303" s="1"/>
      <c r="R4303" s="1"/>
      <c r="W4303" s="2"/>
    </row>
    <row r="4304" spans="16:23">
      <c r="P4304" s="1"/>
      <c r="Q4304" s="1"/>
      <c r="R4304" s="1"/>
      <c r="W4304" s="2"/>
    </row>
    <row r="4305" spans="16:23">
      <c r="P4305" s="1"/>
      <c r="Q4305" s="1"/>
      <c r="R4305" s="1"/>
      <c r="W4305" s="2"/>
    </row>
    <row r="4306" spans="16:23">
      <c r="P4306" s="1"/>
      <c r="Q4306" s="1"/>
      <c r="R4306" s="1"/>
      <c r="W4306" s="2"/>
    </row>
    <row r="4307" spans="16:23">
      <c r="P4307" s="1"/>
      <c r="Q4307" s="1"/>
      <c r="R4307" s="1"/>
      <c r="W4307" s="2"/>
    </row>
    <row r="4308" spans="16:23">
      <c r="P4308" s="1"/>
      <c r="Q4308" s="1"/>
      <c r="R4308" s="1"/>
      <c r="W4308" s="2"/>
    </row>
    <row r="4309" spans="16:23">
      <c r="P4309" s="1"/>
      <c r="Q4309" s="1"/>
      <c r="R4309" s="1"/>
      <c r="W4309" s="2"/>
    </row>
    <row r="4310" spans="16:23">
      <c r="P4310" s="1"/>
      <c r="Q4310" s="1"/>
      <c r="R4310" s="1"/>
      <c r="W4310" s="2"/>
    </row>
    <row r="4311" spans="16:23">
      <c r="P4311" s="1"/>
      <c r="Q4311" s="1"/>
      <c r="R4311" s="1"/>
      <c r="W4311" s="2"/>
    </row>
    <row r="4312" spans="16:23">
      <c r="P4312" s="1"/>
      <c r="Q4312" s="1"/>
      <c r="R4312" s="1"/>
      <c r="W4312" s="2"/>
    </row>
    <row r="4313" spans="16:23">
      <c r="P4313" s="1"/>
      <c r="Q4313" s="1"/>
      <c r="R4313" s="1"/>
      <c r="W4313" s="2"/>
    </row>
    <row r="4314" spans="16:23">
      <c r="P4314" s="1"/>
      <c r="Q4314" s="1"/>
      <c r="R4314" s="1"/>
      <c r="W4314" s="2"/>
    </row>
    <row r="4315" spans="16:23">
      <c r="P4315" s="1"/>
      <c r="Q4315" s="1"/>
      <c r="R4315" s="1"/>
      <c r="W4315" s="2"/>
    </row>
    <row r="4316" spans="16:23">
      <c r="P4316" s="1"/>
      <c r="Q4316" s="1"/>
      <c r="R4316" s="1"/>
      <c r="W4316" s="2"/>
    </row>
    <row r="4317" spans="16:23">
      <c r="P4317" s="1"/>
      <c r="Q4317" s="1"/>
      <c r="R4317" s="1"/>
      <c r="W4317" s="2"/>
    </row>
    <row r="4318" spans="16:23">
      <c r="P4318" s="1"/>
      <c r="Q4318" s="1"/>
      <c r="R4318" s="1"/>
      <c r="W4318" s="2"/>
    </row>
    <row r="4319" spans="16:23">
      <c r="P4319" s="1"/>
      <c r="Q4319" s="1"/>
      <c r="R4319" s="1"/>
      <c r="W4319" s="2"/>
    </row>
    <row r="4320" spans="16:23">
      <c r="P4320" s="1"/>
      <c r="Q4320" s="1"/>
      <c r="R4320" s="1"/>
      <c r="W4320" s="2"/>
    </row>
    <row r="4321" spans="16:23">
      <c r="P4321" s="1"/>
      <c r="Q4321" s="1"/>
      <c r="R4321" s="1"/>
      <c r="W4321" s="2"/>
    </row>
    <row r="4322" spans="16:23">
      <c r="P4322" s="1"/>
      <c r="Q4322" s="1"/>
      <c r="R4322" s="1"/>
      <c r="W4322" s="2"/>
    </row>
    <row r="4323" spans="16:23">
      <c r="P4323" s="1"/>
      <c r="Q4323" s="1"/>
      <c r="R4323" s="1"/>
      <c r="W4323" s="2"/>
    </row>
    <row r="4324" spans="16:23">
      <c r="P4324" s="1"/>
      <c r="Q4324" s="1"/>
      <c r="R4324" s="1"/>
      <c r="W4324" s="2"/>
    </row>
    <row r="4325" spans="16:23">
      <c r="P4325" s="1"/>
      <c r="Q4325" s="1"/>
      <c r="R4325" s="1"/>
      <c r="W4325" s="2"/>
    </row>
    <row r="4326" spans="16:23">
      <c r="P4326" s="1"/>
      <c r="Q4326" s="1"/>
      <c r="R4326" s="1"/>
      <c r="W4326" s="2"/>
    </row>
    <row r="4327" spans="16:23">
      <c r="P4327" s="1"/>
      <c r="Q4327" s="1"/>
      <c r="R4327" s="1"/>
      <c r="W4327" s="2"/>
    </row>
    <row r="4328" spans="16:23">
      <c r="P4328" s="1"/>
      <c r="Q4328" s="1"/>
      <c r="R4328" s="1"/>
      <c r="W4328" s="2"/>
    </row>
    <row r="4329" spans="16:23">
      <c r="P4329" s="1"/>
      <c r="Q4329" s="1"/>
      <c r="R4329" s="1"/>
      <c r="W4329" s="2"/>
    </row>
    <row r="4330" spans="16:23">
      <c r="P4330" s="1"/>
      <c r="Q4330" s="1"/>
      <c r="R4330" s="1"/>
      <c r="W4330" s="2"/>
    </row>
    <row r="4331" spans="16:23">
      <c r="P4331" s="1"/>
      <c r="Q4331" s="1"/>
      <c r="R4331" s="1"/>
      <c r="W4331" s="2"/>
    </row>
    <row r="4332" spans="16:23">
      <c r="P4332" s="1"/>
      <c r="Q4332" s="1"/>
      <c r="R4332" s="1"/>
      <c r="W4332" s="2"/>
    </row>
    <row r="4333" spans="16:23">
      <c r="P4333" s="1"/>
      <c r="Q4333" s="1"/>
      <c r="R4333" s="1"/>
      <c r="W4333" s="2"/>
    </row>
    <row r="4334" spans="16:23">
      <c r="P4334" s="1"/>
      <c r="Q4334" s="1"/>
      <c r="R4334" s="1"/>
      <c r="W4334" s="2"/>
    </row>
    <row r="4335" spans="16:23">
      <c r="P4335" s="1"/>
      <c r="Q4335" s="1"/>
      <c r="R4335" s="1"/>
      <c r="W4335" s="2"/>
    </row>
    <row r="4336" spans="16:23">
      <c r="P4336" s="1"/>
      <c r="Q4336" s="1"/>
      <c r="R4336" s="1"/>
      <c r="W4336" s="2"/>
    </row>
    <row r="4337" spans="16:23">
      <c r="P4337" s="1"/>
      <c r="Q4337" s="1"/>
      <c r="R4337" s="1"/>
      <c r="W4337" s="2"/>
    </row>
    <row r="4338" spans="16:23">
      <c r="P4338" s="1"/>
      <c r="Q4338" s="1"/>
      <c r="R4338" s="1"/>
      <c r="W4338" s="2"/>
    </row>
    <row r="4339" spans="16:23">
      <c r="P4339" s="1"/>
      <c r="Q4339" s="1"/>
      <c r="R4339" s="1"/>
      <c r="W4339" s="2"/>
    </row>
    <row r="4340" spans="16:23">
      <c r="P4340" s="1"/>
      <c r="Q4340" s="1"/>
      <c r="R4340" s="1"/>
      <c r="W4340" s="2"/>
    </row>
    <row r="4341" spans="16:23">
      <c r="P4341" s="1"/>
      <c r="Q4341" s="1"/>
      <c r="R4341" s="1"/>
      <c r="W4341" s="2"/>
    </row>
    <row r="4342" spans="16:23">
      <c r="P4342" s="1"/>
      <c r="Q4342" s="1"/>
      <c r="R4342" s="1"/>
      <c r="W4342" s="2"/>
    </row>
    <row r="4343" spans="16:23">
      <c r="P4343" s="1"/>
      <c r="Q4343" s="1"/>
      <c r="R4343" s="1"/>
      <c r="W4343" s="2"/>
    </row>
    <row r="4344" spans="16:23">
      <c r="P4344" s="1"/>
      <c r="Q4344" s="1"/>
      <c r="R4344" s="1"/>
      <c r="W4344" s="2"/>
    </row>
    <row r="4345" spans="16:23">
      <c r="P4345" s="1"/>
      <c r="Q4345" s="1"/>
      <c r="R4345" s="1"/>
      <c r="W4345" s="2"/>
    </row>
    <row r="4346" spans="16:23">
      <c r="P4346" s="1"/>
      <c r="Q4346" s="1"/>
      <c r="R4346" s="1"/>
      <c r="W4346" s="2"/>
    </row>
    <row r="4347" spans="16:23">
      <c r="P4347" s="1"/>
      <c r="Q4347" s="1"/>
      <c r="R4347" s="1"/>
      <c r="W4347" s="2"/>
    </row>
    <row r="4348" spans="16:23">
      <c r="P4348" s="1"/>
      <c r="Q4348" s="1"/>
      <c r="R4348" s="1"/>
      <c r="W4348" s="2"/>
    </row>
    <row r="4349" spans="16:23">
      <c r="P4349" s="1"/>
      <c r="Q4349" s="1"/>
      <c r="R4349" s="1"/>
      <c r="W4349" s="2"/>
    </row>
    <row r="4350" spans="16:23">
      <c r="P4350" s="1"/>
      <c r="Q4350" s="1"/>
      <c r="R4350" s="1"/>
      <c r="W4350" s="2"/>
    </row>
    <row r="4351" spans="16:23">
      <c r="P4351" s="1"/>
      <c r="Q4351" s="1"/>
      <c r="R4351" s="1"/>
      <c r="W4351" s="2"/>
    </row>
    <row r="4352" spans="16:23">
      <c r="P4352" s="1"/>
      <c r="Q4352" s="1"/>
      <c r="R4352" s="1"/>
      <c r="W4352" s="2"/>
    </row>
    <row r="4353" spans="16:23">
      <c r="P4353" s="1"/>
      <c r="Q4353" s="1"/>
      <c r="R4353" s="1"/>
      <c r="W4353" s="2"/>
    </row>
    <row r="4354" spans="16:23">
      <c r="P4354" s="1"/>
      <c r="Q4354" s="1"/>
      <c r="R4354" s="1"/>
      <c r="W4354" s="2"/>
    </row>
    <row r="4355" spans="16:23">
      <c r="P4355" s="1"/>
      <c r="Q4355" s="1"/>
      <c r="R4355" s="1"/>
      <c r="W4355" s="2"/>
    </row>
    <row r="4356" spans="16:23">
      <c r="P4356" s="1"/>
      <c r="Q4356" s="1"/>
      <c r="R4356" s="1"/>
      <c r="W4356" s="2"/>
    </row>
    <row r="4357" spans="16:23">
      <c r="P4357" s="1"/>
      <c r="Q4357" s="1"/>
      <c r="R4357" s="1"/>
      <c r="W4357" s="2"/>
    </row>
    <row r="4358" spans="16:23">
      <c r="P4358" s="1"/>
      <c r="Q4358" s="1"/>
      <c r="R4358" s="1"/>
      <c r="W4358" s="2"/>
    </row>
    <row r="4359" spans="16:23">
      <c r="P4359" s="1"/>
      <c r="Q4359" s="1"/>
      <c r="R4359" s="1"/>
      <c r="W4359" s="2"/>
    </row>
    <row r="4360" spans="16:23">
      <c r="P4360" s="1"/>
      <c r="Q4360" s="1"/>
      <c r="R4360" s="1"/>
      <c r="W4360" s="2"/>
    </row>
    <row r="4361" spans="16:23">
      <c r="P4361" s="1"/>
      <c r="Q4361" s="1"/>
      <c r="R4361" s="1"/>
      <c r="W4361" s="2"/>
    </row>
    <row r="4362" spans="16:23">
      <c r="P4362" s="1"/>
      <c r="Q4362" s="1"/>
      <c r="R4362" s="1"/>
      <c r="W4362" s="2"/>
    </row>
    <row r="4363" spans="16:23">
      <c r="P4363" s="1"/>
      <c r="Q4363" s="1"/>
      <c r="R4363" s="1"/>
      <c r="W4363" s="2"/>
    </row>
    <row r="4364" spans="16:23">
      <c r="P4364" s="1"/>
      <c r="Q4364" s="1"/>
      <c r="R4364" s="1"/>
      <c r="W4364" s="2"/>
    </row>
    <row r="4365" spans="16:23">
      <c r="P4365" s="1"/>
      <c r="Q4365" s="1"/>
      <c r="R4365" s="1"/>
      <c r="W4365" s="2"/>
    </row>
    <row r="4366" spans="16:23">
      <c r="P4366" s="1"/>
      <c r="Q4366" s="1"/>
      <c r="R4366" s="1"/>
      <c r="W4366" s="2"/>
    </row>
    <row r="4367" spans="16:23">
      <c r="P4367" s="1"/>
      <c r="Q4367" s="1"/>
      <c r="R4367" s="1"/>
      <c r="W4367" s="2"/>
    </row>
    <row r="4368" spans="16:23">
      <c r="P4368" s="1"/>
      <c r="Q4368" s="1"/>
      <c r="R4368" s="1"/>
      <c r="W4368" s="2"/>
    </row>
    <row r="4369" spans="16:23">
      <c r="P4369" s="1"/>
      <c r="Q4369" s="1"/>
      <c r="R4369" s="1"/>
      <c r="W4369" s="2"/>
    </row>
    <row r="4370" spans="16:23">
      <c r="P4370" s="1"/>
      <c r="Q4370" s="1"/>
      <c r="R4370" s="1"/>
      <c r="W4370" s="2"/>
    </row>
    <row r="4371" spans="16:23">
      <c r="P4371" s="1"/>
      <c r="Q4371" s="1"/>
      <c r="R4371" s="1"/>
      <c r="W4371" s="2"/>
    </row>
    <row r="4372" spans="16:23">
      <c r="P4372" s="1"/>
      <c r="Q4372" s="1"/>
      <c r="R4372" s="1"/>
      <c r="W4372" s="2"/>
    </row>
    <row r="4373" spans="16:23">
      <c r="P4373" s="1"/>
      <c r="Q4373" s="1"/>
      <c r="R4373" s="1"/>
      <c r="W4373" s="2"/>
    </row>
    <row r="4374" spans="16:23">
      <c r="P4374" s="1"/>
      <c r="Q4374" s="1"/>
      <c r="R4374" s="1"/>
      <c r="W4374" s="2"/>
    </row>
    <row r="4375" spans="16:23">
      <c r="P4375" s="1"/>
      <c r="Q4375" s="1"/>
      <c r="R4375" s="1"/>
      <c r="W4375" s="2"/>
    </row>
    <row r="4376" spans="16:23">
      <c r="P4376" s="1"/>
      <c r="Q4376" s="1"/>
      <c r="R4376" s="1"/>
      <c r="W4376" s="2"/>
    </row>
    <row r="4377" spans="16:23">
      <c r="P4377" s="1"/>
      <c r="Q4377" s="1"/>
      <c r="R4377" s="1"/>
      <c r="W4377" s="2"/>
    </row>
    <row r="4378" spans="16:23">
      <c r="P4378" s="1"/>
      <c r="Q4378" s="1"/>
      <c r="R4378" s="1"/>
      <c r="W4378" s="2"/>
    </row>
    <row r="4379" spans="16:23">
      <c r="P4379" s="1"/>
      <c r="Q4379" s="1"/>
      <c r="R4379" s="1"/>
      <c r="W4379" s="2"/>
    </row>
    <row r="4380" spans="16:23">
      <c r="P4380" s="1"/>
      <c r="Q4380" s="1"/>
      <c r="R4380" s="1"/>
      <c r="W4380" s="2"/>
    </row>
    <row r="4381" spans="16:23">
      <c r="P4381" s="1"/>
      <c r="Q4381" s="1"/>
      <c r="R4381" s="1"/>
      <c r="W4381" s="2"/>
    </row>
    <row r="4382" spans="16:23">
      <c r="P4382" s="1"/>
      <c r="Q4382" s="1"/>
      <c r="R4382" s="1"/>
      <c r="W4382" s="2"/>
    </row>
    <row r="4383" spans="16:23">
      <c r="P4383" s="1"/>
      <c r="Q4383" s="1"/>
      <c r="R4383" s="1"/>
      <c r="W4383" s="2"/>
    </row>
    <row r="4384" spans="16:23">
      <c r="P4384" s="1"/>
      <c r="Q4384" s="1"/>
      <c r="R4384" s="1"/>
      <c r="W4384" s="2"/>
    </row>
    <row r="4385" spans="16:23">
      <c r="P4385" s="1"/>
      <c r="Q4385" s="1"/>
      <c r="R4385" s="1"/>
      <c r="W4385" s="2"/>
    </row>
    <row r="4386" spans="16:23">
      <c r="P4386" s="1"/>
      <c r="Q4386" s="1"/>
      <c r="R4386" s="1"/>
      <c r="W4386" s="2"/>
    </row>
    <row r="4387" spans="16:23">
      <c r="P4387" s="1"/>
      <c r="Q4387" s="1"/>
      <c r="R4387" s="1"/>
      <c r="W4387" s="2"/>
    </row>
    <row r="4388" spans="16:23">
      <c r="P4388" s="1"/>
      <c r="Q4388" s="1"/>
      <c r="R4388" s="1"/>
      <c r="W4388" s="2"/>
    </row>
    <row r="4389" spans="16:23">
      <c r="P4389" s="1"/>
      <c r="Q4389" s="1"/>
      <c r="R4389" s="1"/>
      <c r="W4389" s="2"/>
    </row>
    <row r="4390" spans="16:23">
      <c r="P4390" s="1"/>
      <c r="Q4390" s="1"/>
      <c r="R4390" s="1"/>
      <c r="W4390" s="2"/>
    </row>
    <row r="4391" spans="16:23">
      <c r="P4391" s="1"/>
      <c r="Q4391" s="1"/>
      <c r="R4391" s="1"/>
      <c r="W4391" s="2"/>
    </row>
    <row r="4392" spans="16:23">
      <c r="P4392" s="1"/>
      <c r="Q4392" s="1"/>
      <c r="R4392" s="1"/>
      <c r="W4392" s="2"/>
    </row>
    <row r="4393" spans="16:23">
      <c r="P4393" s="1"/>
      <c r="Q4393" s="1"/>
      <c r="R4393" s="1"/>
      <c r="W4393" s="2"/>
    </row>
    <row r="4394" spans="16:23">
      <c r="P4394" s="1"/>
      <c r="Q4394" s="1"/>
      <c r="R4394" s="1"/>
      <c r="W4394" s="2"/>
    </row>
    <row r="4395" spans="16:23">
      <c r="P4395" s="1"/>
      <c r="Q4395" s="1"/>
      <c r="R4395" s="1"/>
      <c r="W4395" s="2"/>
    </row>
    <row r="4396" spans="16:23">
      <c r="P4396" s="1"/>
      <c r="Q4396" s="1"/>
      <c r="R4396" s="1"/>
      <c r="W4396" s="2"/>
    </row>
    <row r="4397" spans="16:23">
      <c r="P4397" s="1"/>
      <c r="Q4397" s="1"/>
      <c r="R4397" s="1"/>
      <c r="W4397" s="2"/>
    </row>
    <row r="4398" spans="16:23">
      <c r="P4398" s="1"/>
      <c r="Q4398" s="1"/>
      <c r="R4398" s="1"/>
      <c r="W4398" s="2"/>
    </row>
    <row r="4399" spans="16:23">
      <c r="P4399" s="1"/>
      <c r="Q4399" s="1"/>
      <c r="R4399" s="1"/>
      <c r="W4399" s="2"/>
    </row>
    <row r="4400" spans="16:23">
      <c r="P4400" s="1"/>
      <c r="Q4400" s="1"/>
      <c r="R4400" s="1"/>
      <c r="W4400" s="2"/>
    </row>
    <row r="4401" spans="16:23">
      <c r="P4401" s="1"/>
      <c r="Q4401" s="1"/>
      <c r="R4401" s="1"/>
      <c r="W4401" s="2"/>
    </row>
    <row r="4402" spans="16:23">
      <c r="P4402" s="1"/>
      <c r="Q4402" s="1"/>
      <c r="R4402" s="1"/>
      <c r="W4402" s="2"/>
    </row>
    <row r="4403" spans="16:23">
      <c r="P4403" s="1"/>
      <c r="Q4403" s="1"/>
      <c r="R4403" s="1"/>
      <c r="W4403" s="2"/>
    </row>
    <row r="4404" spans="16:23">
      <c r="P4404" s="1"/>
      <c r="Q4404" s="1"/>
      <c r="R4404" s="1"/>
      <c r="W4404" s="2"/>
    </row>
    <row r="4405" spans="16:23">
      <c r="P4405" s="1"/>
      <c r="Q4405" s="1"/>
      <c r="R4405" s="1"/>
      <c r="W4405" s="2"/>
    </row>
    <row r="4406" spans="16:23">
      <c r="P4406" s="1"/>
      <c r="Q4406" s="1"/>
      <c r="R4406" s="1"/>
      <c r="W4406" s="2"/>
    </row>
    <row r="4407" spans="16:23">
      <c r="P4407" s="1"/>
      <c r="Q4407" s="1"/>
      <c r="R4407" s="1"/>
      <c r="W4407" s="2"/>
    </row>
    <row r="4408" spans="16:23">
      <c r="P4408" s="1"/>
      <c r="Q4408" s="1"/>
      <c r="R4408" s="1"/>
      <c r="W4408" s="2"/>
    </row>
    <row r="4409" spans="16:23">
      <c r="P4409" s="1"/>
      <c r="Q4409" s="1"/>
      <c r="R4409" s="1"/>
      <c r="W4409" s="2"/>
    </row>
    <row r="4410" spans="16:23">
      <c r="P4410" s="1"/>
      <c r="Q4410" s="1"/>
      <c r="R4410" s="1"/>
      <c r="W4410" s="2"/>
    </row>
    <row r="4411" spans="16:23">
      <c r="P4411" s="1"/>
      <c r="Q4411" s="1"/>
      <c r="R4411" s="1"/>
      <c r="W4411" s="2"/>
    </row>
    <row r="4412" spans="16:23">
      <c r="P4412" s="1"/>
      <c r="Q4412" s="1"/>
      <c r="R4412" s="1"/>
      <c r="W4412" s="2"/>
    </row>
    <row r="4413" spans="16:23">
      <c r="P4413" s="1"/>
      <c r="Q4413" s="1"/>
      <c r="R4413" s="1"/>
      <c r="W4413" s="2"/>
    </row>
    <row r="4414" spans="16:23">
      <c r="P4414" s="1"/>
      <c r="Q4414" s="1"/>
      <c r="R4414" s="1"/>
      <c r="W4414" s="2"/>
    </row>
    <row r="4415" spans="16:23">
      <c r="P4415" s="1"/>
      <c r="Q4415" s="1"/>
      <c r="R4415" s="1"/>
      <c r="W4415" s="2"/>
    </row>
    <row r="4416" spans="16:23">
      <c r="P4416" s="1"/>
      <c r="Q4416" s="1"/>
      <c r="R4416" s="1"/>
      <c r="W4416" s="2"/>
    </row>
    <row r="4417" spans="16:23">
      <c r="P4417" s="1"/>
      <c r="Q4417" s="1"/>
      <c r="R4417" s="1"/>
      <c r="W4417" s="2"/>
    </row>
    <row r="4418" spans="16:23">
      <c r="P4418" s="1"/>
      <c r="Q4418" s="1"/>
      <c r="R4418" s="1"/>
      <c r="W4418" s="2"/>
    </row>
    <row r="4419" spans="16:23">
      <c r="P4419" s="1"/>
      <c r="Q4419" s="1"/>
      <c r="R4419" s="1"/>
      <c r="W4419" s="2"/>
    </row>
    <row r="4420" spans="16:23">
      <c r="P4420" s="1"/>
      <c r="Q4420" s="1"/>
      <c r="R4420" s="1"/>
      <c r="W4420" s="2"/>
    </row>
    <row r="4421" spans="16:23">
      <c r="P4421" s="1"/>
      <c r="Q4421" s="1"/>
      <c r="R4421" s="1"/>
      <c r="W4421" s="2"/>
    </row>
    <row r="4422" spans="16:23">
      <c r="P4422" s="1"/>
      <c r="Q4422" s="1"/>
      <c r="R4422" s="1"/>
      <c r="W4422" s="2"/>
    </row>
    <row r="4423" spans="16:23">
      <c r="P4423" s="1"/>
      <c r="Q4423" s="1"/>
      <c r="R4423" s="1"/>
      <c r="W4423" s="2"/>
    </row>
    <row r="4424" spans="16:23">
      <c r="P4424" s="1"/>
      <c r="Q4424" s="1"/>
      <c r="R4424" s="1"/>
      <c r="W4424" s="2"/>
    </row>
    <row r="4425" spans="16:23">
      <c r="P4425" s="1"/>
      <c r="Q4425" s="1"/>
      <c r="R4425" s="1"/>
      <c r="W4425" s="2"/>
    </row>
    <row r="4426" spans="16:23">
      <c r="P4426" s="1"/>
      <c r="Q4426" s="1"/>
      <c r="R4426" s="1"/>
      <c r="W4426" s="2"/>
    </row>
    <row r="4427" spans="16:23">
      <c r="P4427" s="1"/>
      <c r="Q4427" s="1"/>
      <c r="R4427" s="1"/>
      <c r="W4427" s="2"/>
    </row>
    <row r="4428" spans="16:23">
      <c r="P4428" s="1"/>
      <c r="Q4428" s="1"/>
      <c r="R4428" s="1"/>
      <c r="W4428" s="2"/>
    </row>
    <row r="4429" spans="16:23">
      <c r="P4429" s="1"/>
      <c r="Q4429" s="1"/>
      <c r="R4429" s="1"/>
      <c r="W4429" s="2"/>
    </row>
    <row r="4430" spans="16:23">
      <c r="P4430" s="1"/>
      <c r="Q4430" s="1"/>
      <c r="R4430" s="1"/>
      <c r="W4430" s="2"/>
    </row>
    <row r="4431" spans="16:23">
      <c r="P4431" s="1"/>
      <c r="Q4431" s="1"/>
      <c r="R4431" s="1"/>
      <c r="W4431" s="2"/>
    </row>
    <row r="4432" spans="16:23">
      <c r="P4432" s="1"/>
      <c r="Q4432" s="1"/>
      <c r="R4432" s="1"/>
      <c r="W4432" s="2"/>
    </row>
    <row r="4433" spans="16:23">
      <c r="P4433" s="1"/>
      <c r="Q4433" s="1"/>
      <c r="R4433" s="1"/>
      <c r="W4433" s="2"/>
    </row>
    <row r="4434" spans="16:23">
      <c r="P4434" s="1"/>
      <c r="Q4434" s="1"/>
      <c r="R4434" s="1"/>
      <c r="W4434" s="2"/>
    </row>
    <row r="4435" spans="16:23">
      <c r="P4435" s="1"/>
      <c r="Q4435" s="1"/>
      <c r="R4435" s="1"/>
      <c r="W4435" s="2"/>
    </row>
    <row r="4436" spans="16:23">
      <c r="P4436" s="1"/>
      <c r="Q4436" s="1"/>
      <c r="R4436" s="1"/>
      <c r="W4436" s="2"/>
    </row>
    <row r="4437" spans="16:23">
      <c r="P4437" s="1"/>
      <c r="Q4437" s="1"/>
      <c r="R4437" s="1"/>
      <c r="W4437" s="2"/>
    </row>
    <row r="4438" spans="16:23">
      <c r="P4438" s="1"/>
      <c r="Q4438" s="1"/>
      <c r="R4438" s="1"/>
      <c r="W4438" s="2"/>
    </row>
    <row r="4439" spans="16:23">
      <c r="P4439" s="1"/>
      <c r="Q4439" s="1"/>
      <c r="R4439" s="1"/>
      <c r="W4439" s="2"/>
    </row>
    <row r="4440" spans="16:23">
      <c r="P4440" s="1"/>
      <c r="Q4440" s="1"/>
      <c r="R4440" s="1"/>
      <c r="W4440" s="2"/>
    </row>
    <row r="4441" spans="16:23">
      <c r="P4441" s="1"/>
      <c r="Q4441" s="1"/>
      <c r="R4441" s="1"/>
      <c r="W4441" s="2"/>
    </row>
    <row r="4442" spans="16:23">
      <c r="P4442" s="1"/>
      <c r="Q4442" s="1"/>
      <c r="R4442" s="1"/>
      <c r="W4442" s="2"/>
    </row>
    <row r="4443" spans="16:23">
      <c r="P4443" s="1"/>
      <c r="Q4443" s="1"/>
      <c r="R4443" s="1"/>
      <c r="W4443" s="2"/>
    </row>
    <row r="4444" spans="16:23">
      <c r="P4444" s="1"/>
      <c r="Q4444" s="1"/>
      <c r="R4444" s="1"/>
      <c r="W4444" s="2"/>
    </row>
    <row r="4445" spans="16:23">
      <c r="P4445" s="1"/>
      <c r="Q4445" s="1"/>
      <c r="R4445" s="1"/>
      <c r="W4445" s="2"/>
    </row>
    <row r="4446" spans="16:23">
      <c r="P4446" s="1"/>
      <c r="Q4446" s="1"/>
      <c r="R4446" s="1"/>
      <c r="W4446" s="2"/>
    </row>
    <row r="4447" spans="16:23">
      <c r="P4447" s="1"/>
      <c r="Q4447" s="1"/>
      <c r="R4447" s="1"/>
      <c r="W4447" s="2"/>
    </row>
    <row r="4448" spans="16:23">
      <c r="P4448" s="1"/>
      <c r="Q4448" s="1"/>
      <c r="R4448" s="1"/>
      <c r="W4448" s="2"/>
    </row>
    <row r="4449" spans="16:23">
      <c r="P4449" s="1"/>
      <c r="Q4449" s="1"/>
      <c r="R4449" s="1"/>
      <c r="W4449" s="2"/>
    </row>
    <row r="4450" spans="16:23">
      <c r="P4450" s="1"/>
      <c r="Q4450" s="1"/>
      <c r="R4450" s="1"/>
      <c r="W4450" s="2"/>
    </row>
    <row r="4451" spans="16:23">
      <c r="P4451" s="1"/>
      <c r="Q4451" s="1"/>
      <c r="R4451" s="1"/>
      <c r="W4451" s="2"/>
    </row>
    <row r="4452" spans="16:23">
      <c r="P4452" s="1"/>
      <c r="Q4452" s="1"/>
      <c r="R4452" s="1"/>
      <c r="W4452" s="2"/>
    </row>
    <row r="4453" spans="16:23">
      <c r="P4453" s="1"/>
      <c r="Q4453" s="1"/>
      <c r="R4453" s="1"/>
      <c r="W4453" s="2"/>
    </row>
    <row r="4454" spans="16:23">
      <c r="P4454" s="1"/>
      <c r="Q4454" s="1"/>
      <c r="R4454" s="1"/>
      <c r="W4454" s="2"/>
    </row>
    <row r="4455" spans="16:23">
      <c r="P4455" s="1"/>
      <c r="Q4455" s="1"/>
      <c r="R4455" s="1"/>
      <c r="W4455" s="2"/>
    </row>
    <row r="4456" spans="16:23">
      <c r="P4456" s="1"/>
      <c r="Q4456" s="1"/>
      <c r="R4456" s="1"/>
      <c r="W4456" s="2"/>
    </row>
    <row r="4457" spans="16:23">
      <c r="P4457" s="1"/>
      <c r="Q4457" s="1"/>
      <c r="R4457" s="1"/>
      <c r="W4457" s="2"/>
    </row>
    <row r="4458" spans="16:23">
      <c r="P4458" s="1"/>
      <c r="Q4458" s="1"/>
      <c r="R4458" s="1"/>
      <c r="W4458" s="2"/>
    </row>
    <row r="4459" spans="16:23">
      <c r="P4459" s="1"/>
      <c r="Q4459" s="1"/>
      <c r="R4459" s="1"/>
      <c r="W4459" s="2"/>
    </row>
    <row r="4460" spans="16:23">
      <c r="P4460" s="1"/>
      <c r="Q4460" s="1"/>
      <c r="R4460" s="1"/>
      <c r="W4460" s="2"/>
    </row>
    <row r="4461" spans="16:23">
      <c r="P4461" s="1"/>
      <c r="Q4461" s="1"/>
      <c r="R4461" s="1"/>
      <c r="W4461" s="2"/>
    </row>
    <row r="4462" spans="16:23">
      <c r="P4462" s="1"/>
      <c r="Q4462" s="1"/>
      <c r="R4462" s="1"/>
      <c r="W4462" s="2"/>
    </row>
    <row r="4463" spans="16:23">
      <c r="P4463" s="1"/>
      <c r="Q4463" s="1"/>
      <c r="R4463" s="1"/>
      <c r="W4463" s="2"/>
    </row>
    <row r="4464" spans="16:23">
      <c r="P4464" s="1"/>
      <c r="Q4464" s="1"/>
      <c r="R4464" s="1"/>
      <c r="W4464" s="2"/>
    </row>
    <row r="4465" spans="16:23">
      <c r="P4465" s="1"/>
      <c r="Q4465" s="1"/>
      <c r="R4465" s="1"/>
      <c r="W4465" s="2"/>
    </row>
    <row r="4466" spans="16:23">
      <c r="P4466" s="1"/>
      <c r="Q4466" s="1"/>
      <c r="R4466" s="1"/>
      <c r="W4466" s="2"/>
    </row>
    <row r="4467" spans="16:23">
      <c r="P4467" s="1"/>
      <c r="Q4467" s="1"/>
      <c r="R4467" s="1"/>
      <c r="W4467" s="2"/>
    </row>
    <row r="4468" spans="16:23">
      <c r="P4468" s="1"/>
      <c r="Q4468" s="1"/>
      <c r="R4468" s="1"/>
      <c r="W4468" s="2"/>
    </row>
    <row r="4469" spans="16:23">
      <c r="P4469" s="1"/>
      <c r="Q4469" s="1"/>
      <c r="R4469" s="1"/>
      <c r="W4469" s="2"/>
    </row>
    <row r="4470" spans="16:23">
      <c r="P4470" s="1"/>
      <c r="Q4470" s="1"/>
      <c r="R4470" s="1"/>
      <c r="W4470" s="2"/>
    </row>
    <row r="4471" spans="16:23">
      <c r="P4471" s="1"/>
      <c r="Q4471" s="1"/>
      <c r="R4471" s="1"/>
      <c r="W4471" s="2"/>
    </row>
    <row r="4472" spans="16:23">
      <c r="P4472" s="1"/>
      <c r="Q4472" s="1"/>
      <c r="R4472" s="1"/>
      <c r="W4472" s="2"/>
    </row>
    <row r="4473" spans="16:23">
      <c r="P4473" s="1"/>
      <c r="Q4473" s="1"/>
      <c r="R4473" s="1"/>
      <c r="W4473" s="2"/>
    </row>
    <row r="4474" spans="16:23">
      <c r="P4474" s="1"/>
      <c r="Q4474" s="1"/>
      <c r="R4474" s="1"/>
      <c r="W4474" s="2"/>
    </row>
    <row r="4475" spans="16:23">
      <c r="P4475" s="1"/>
      <c r="Q4475" s="1"/>
      <c r="R4475" s="1"/>
      <c r="W4475" s="2"/>
    </row>
    <row r="4476" spans="16:23">
      <c r="P4476" s="1"/>
      <c r="Q4476" s="1"/>
      <c r="R4476" s="1"/>
      <c r="W4476" s="2"/>
    </row>
    <row r="4477" spans="16:23">
      <c r="P4477" s="1"/>
      <c r="Q4477" s="1"/>
      <c r="R4477" s="1"/>
      <c r="W4477" s="2"/>
    </row>
    <row r="4478" spans="16:23">
      <c r="P4478" s="1"/>
      <c r="Q4478" s="1"/>
      <c r="R4478" s="1"/>
      <c r="W4478" s="2"/>
    </row>
    <row r="4479" spans="16:23">
      <c r="P4479" s="1"/>
      <c r="Q4479" s="1"/>
      <c r="R4479" s="1"/>
      <c r="W4479" s="2"/>
    </row>
    <row r="4480" spans="16:23">
      <c r="P4480" s="1"/>
      <c r="Q4480" s="1"/>
      <c r="R4480" s="1"/>
      <c r="W4480" s="2"/>
    </row>
    <row r="4481" spans="16:23">
      <c r="P4481" s="1"/>
      <c r="Q4481" s="1"/>
      <c r="R4481" s="1"/>
      <c r="W4481" s="2"/>
    </row>
    <row r="4482" spans="16:23">
      <c r="P4482" s="1"/>
      <c r="Q4482" s="1"/>
      <c r="R4482" s="1"/>
      <c r="W4482" s="2"/>
    </row>
    <row r="4483" spans="16:23">
      <c r="P4483" s="1"/>
      <c r="Q4483" s="1"/>
      <c r="R4483" s="1"/>
      <c r="W4483" s="2"/>
    </row>
    <row r="4484" spans="16:23">
      <c r="P4484" s="1"/>
      <c r="Q4484" s="1"/>
      <c r="R4484" s="1"/>
      <c r="W4484" s="2"/>
    </row>
    <row r="4485" spans="16:23">
      <c r="P4485" s="1"/>
      <c r="Q4485" s="1"/>
      <c r="R4485" s="1"/>
      <c r="W4485" s="2"/>
    </row>
    <row r="4486" spans="16:23">
      <c r="P4486" s="1"/>
      <c r="Q4486" s="1"/>
      <c r="R4486" s="1"/>
      <c r="W4486" s="2"/>
    </row>
    <row r="4487" spans="16:23">
      <c r="P4487" s="1"/>
      <c r="Q4487" s="1"/>
      <c r="R4487" s="1"/>
      <c r="W4487" s="2"/>
    </row>
    <row r="4488" spans="16:23">
      <c r="P4488" s="1"/>
      <c r="Q4488" s="1"/>
      <c r="R4488" s="1"/>
      <c r="W4488" s="2"/>
    </row>
    <row r="4489" spans="16:23">
      <c r="P4489" s="1"/>
      <c r="Q4489" s="1"/>
      <c r="R4489" s="1"/>
      <c r="W4489" s="2"/>
    </row>
    <row r="4490" spans="16:23">
      <c r="P4490" s="1"/>
      <c r="Q4490" s="1"/>
      <c r="R4490" s="1"/>
      <c r="W4490" s="2"/>
    </row>
    <row r="4491" spans="16:23">
      <c r="P4491" s="1"/>
      <c r="Q4491" s="1"/>
      <c r="R4491" s="1"/>
      <c r="W4491" s="2"/>
    </row>
    <row r="4492" spans="16:23">
      <c r="P4492" s="1"/>
      <c r="Q4492" s="1"/>
      <c r="R4492" s="1"/>
      <c r="W4492" s="2"/>
    </row>
    <row r="4493" spans="16:23">
      <c r="P4493" s="1"/>
      <c r="Q4493" s="1"/>
      <c r="R4493" s="1"/>
      <c r="W4493" s="2"/>
    </row>
    <row r="4494" spans="16:23">
      <c r="P4494" s="1"/>
      <c r="Q4494" s="1"/>
      <c r="R4494" s="1"/>
      <c r="W4494" s="2"/>
    </row>
    <row r="4495" spans="16:23">
      <c r="P4495" s="1"/>
      <c r="Q4495" s="1"/>
      <c r="R4495" s="1"/>
      <c r="W4495" s="2"/>
    </row>
    <row r="4496" spans="16:23">
      <c r="P4496" s="1"/>
      <c r="Q4496" s="1"/>
      <c r="R4496" s="1"/>
      <c r="W4496" s="2"/>
    </row>
    <row r="4497" spans="16:23">
      <c r="P4497" s="1"/>
      <c r="Q4497" s="1"/>
      <c r="R4497" s="1"/>
      <c r="W4497" s="2"/>
    </row>
    <row r="4498" spans="16:23">
      <c r="P4498" s="1"/>
      <c r="Q4498" s="1"/>
      <c r="R4498" s="1"/>
      <c r="W4498" s="2"/>
    </row>
    <row r="4499" spans="16:23">
      <c r="P4499" s="1"/>
      <c r="Q4499" s="1"/>
      <c r="R4499" s="1"/>
      <c r="W4499" s="2"/>
    </row>
    <row r="4500" spans="16:23">
      <c r="P4500" s="1"/>
      <c r="Q4500" s="1"/>
      <c r="R4500" s="1"/>
      <c r="W4500" s="2"/>
    </row>
    <row r="4501" spans="16:23">
      <c r="P4501" s="1"/>
      <c r="Q4501" s="1"/>
      <c r="R4501" s="1"/>
      <c r="W4501" s="2"/>
    </row>
    <row r="4502" spans="16:23">
      <c r="P4502" s="1"/>
      <c r="Q4502" s="1"/>
      <c r="R4502" s="1"/>
      <c r="W4502" s="2"/>
    </row>
    <row r="4503" spans="16:23">
      <c r="P4503" s="1"/>
      <c r="Q4503" s="1"/>
      <c r="R4503" s="1"/>
      <c r="W4503" s="2"/>
    </row>
    <row r="4504" spans="16:23">
      <c r="P4504" s="1"/>
      <c r="Q4504" s="1"/>
      <c r="R4504" s="1"/>
      <c r="W4504" s="2"/>
    </row>
    <row r="4505" spans="16:23">
      <c r="P4505" s="1"/>
      <c r="Q4505" s="1"/>
      <c r="R4505" s="1"/>
      <c r="W4505" s="2"/>
    </row>
    <row r="4506" spans="16:23">
      <c r="P4506" s="1"/>
      <c r="Q4506" s="1"/>
      <c r="R4506" s="1"/>
      <c r="W4506" s="2"/>
    </row>
    <row r="4507" spans="16:23">
      <c r="P4507" s="1"/>
      <c r="Q4507" s="1"/>
      <c r="R4507" s="1"/>
      <c r="W4507" s="2"/>
    </row>
    <row r="4508" spans="16:23">
      <c r="P4508" s="1"/>
      <c r="Q4508" s="1"/>
      <c r="R4508" s="1"/>
      <c r="W4508" s="2"/>
    </row>
    <row r="4509" spans="16:23">
      <c r="P4509" s="1"/>
      <c r="Q4509" s="1"/>
      <c r="R4509" s="1"/>
      <c r="W4509" s="2"/>
    </row>
    <row r="4510" spans="16:23">
      <c r="P4510" s="1"/>
      <c r="Q4510" s="1"/>
      <c r="R4510" s="1"/>
      <c r="W4510" s="2"/>
    </row>
    <row r="4511" spans="16:23">
      <c r="P4511" s="1"/>
      <c r="Q4511" s="1"/>
      <c r="R4511" s="1"/>
      <c r="W4511" s="2"/>
    </row>
    <row r="4512" spans="16:23">
      <c r="P4512" s="1"/>
      <c r="Q4512" s="1"/>
      <c r="R4512" s="1"/>
      <c r="W4512" s="2"/>
    </row>
    <row r="4513" spans="16:23">
      <c r="P4513" s="1"/>
      <c r="Q4513" s="1"/>
      <c r="R4513" s="1"/>
      <c r="W4513" s="2"/>
    </row>
    <row r="4514" spans="16:23">
      <c r="P4514" s="1"/>
      <c r="Q4514" s="1"/>
      <c r="R4514" s="1"/>
      <c r="W4514" s="2"/>
    </row>
    <row r="4515" spans="16:23">
      <c r="P4515" s="1"/>
      <c r="Q4515" s="1"/>
      <c r="R4515" s="1"/>
      <c r="W4515" s="2"/>
    </row>
    <row r="4516" spans="16:23">
      <c r="P4516" s="1"/>
      <c r="Q4516" s="1"/>
      <c r="R4516" s="1"/>
      <c r="W4516" s="2"/>
    </row>
    <row r="4517" spans="16:23">
      <c r="P4517" s="1"/>
      <c r="Q4517" s="1"/>
      <c r="R4517" s="1"/>
      <c r="W4517" s="2"/>
    </row>
    <row r="4518" spans="16:23">
      <c r="P4518" s="1"/>
      <c r="Q4518" s="1"/>
      <c r="R4518" s="1"/>
      <c r="W4518" s="2"/>
    </row>
    <row r="4519" spans="16:23">
      <c r="P4519" s="1"/>
      <c r="Q4519" s="1"/>
      <c r="R4519" s="1"/>
      <c r="W4519" s="2"/>
    </row>
    <row r="4520" spans="16:23">
      <c r="P4520" s="1"/>
      <c r="Q4520" s="1"/>
      <c r="R4520" s="1"/>
      <c r="W4520" s="2"/>
    </row>
    <row r="4521" spans="16:23">
      <c r="P4521" s="1"/>
      <c r="Q4521" s="1"/>
      <c r="R4521" s="1"/>
      <c r="W4521" s="2"/>
    </row>
    <row r="4522" spans="16:23">
      <c r="P4522" s="1"/>
      <c r="Q4522" s="1"/>
      <c r="R4522" s="1"/>
      <c r="W4522" s="2"/>
    </row>
    <row r="4523" spans="16:23">
      <c r="P4523" s="1"/>
      <c r="Q4523" s="1"/>
      <c r="R4523" s="1"/>
      <c r="W4523" s="2"/>
    </row>
    <row r="4524" spans="16:23">
      <c r="P4524" s="1"/>
      <c r="Q4524" s="1"/>
      <c r="R4524" s="1"/>
      <c r="W4524" s="2"/>
    </row>
    <row r="4525" spans="16:23">
      <c r="P4525" s="1"/>
      <c r="Q4525" s="1"/>
      <c r="R4525" s="1"/>
      <c r="W4525" s="2"/>
    </row>
    <row r="4526" spans="16:23">
      <c r="P4526" s="1"/>
      <c r="Q4526" s="1"/>
      <c r="R4526" s="1"/>
      <c r="W4526" s="2"/>
    </row>
    <row r="4527" spans="16:23">
      <c r="P4527" s="1"/>
      <c r="Q4527" s="1"/>
      <c r="R4527" s="1"/>
      <c r="W4527" s="2"/>
    </row>
    <row r="4528" spans="16:23">
      <c r="P4528" s="1"/>
      <c r="Q4528" s="1"/>
      <c r="R4528" s="1"/>
      <c r="W4528" s="2"/>
    </row>
    <row r="4529" spans="16:23">
      <c r="P4529" s="1"/>
      <c r="Q4529" s="1"/>
      <c r="R4529" s="1"/>
      <c r="W4529" s="2"/>
    </row>
    <row r="4530" spans="16:23">
      <c r="P4530" s="1"/>
      <c r="Q4530" s="1"/>
      <c r="R4530" s="1"/>
      <c r="W4530" s="2"/>
    </row>
    <row r="4531" spans="16:23">
      <c r="P4531" s="1"/>
      <c r="Q4531" s="1"/>
      <c r="R4531" s="1"/>
      <c r="W4531" s="2"/>
    </row>
    <row r="4532" spans="16:23">
      <c r="P4532" s="1"/>
      <c r="Q4532" s="1"/>
      <c r="R4532" s="1"/>
      <c r="W4532" s="2"/>
    </row>
    <row r="4533" spans="16:23">
      <c r="P4533" s="1"/>
      <c r="Q4533" s="1"/>
      <c r="R4533" s="1"/>
      <c r="W4533" s="2"/>
    </row>
    <row r="4534" spans="16:23">
      <c r="P4534" s="1"/>
      <c r="Q4534" s="1"/>
      <c r="R4534" s="1"/>
      <c r="W4534" s="2"/>
    </row>
    <row r="4535" spans="16:23">
      <c r="P4535" s="1"/>
      <c r="Q4535" s="1"/>
      <c r="R4535" s="1"/>
      <c r="W4535" s="2"/>
    </row>
    <row r="4536" spans="16:23">
      <c r="P4536" s="1"/>
      <c r="Q4536" s="1"/>
      <c r="R4536" s="1"/>
      <c r="W4536" s="2"/>
    </row>
    <row r="4537" spans="16:23">
      <c r="P4537" s="1"/>
      <c r="Q4537" s="1"/>
      <c r="R4537" s="1"/>
      <c r="W4537" s="2"/>
    </row>
    <row r="4538" spans="16:23">
      <c r="P4538" s="1"/>
      <c r="Q4538" s="1"/>
      <c r="R4538" s="1"/>
      <c r="W4538" s="2"/>
    </row>
    <row r="4539" spans="16:23">
      <c r="P4539" s="1"/>
      <c r="Q4539" s="1"/>
      <c r="R4539" s="1"/>
      <c r="W4539" s="2"/>
    </row>
    <row r="4540" spans="16:23">
      <c r="P4540" s="1"/>
      <c r="Q4540" s="1"/>
      <c r="R4540" s="1"/>
      <c r="W4540" s="2"/>
    </row>
    <row r="4541" spans="16:23">
      <c r="P4541" s="1"/>
      <c r="Q4541" s="1"/>
      <c r="R4541" s="1"/>
      <c r="W4541" s="2"/>
    </row>
    <row r="4542" spans="16:23">
      <c r="P4542" s="1"/>
      <c r="Q4542" s="1"/>
      <c r="R4542" s="1"/>
      <c r="W4542" s="2"/>
    </row>
    <row r="4543" spans="16:23">
      <c r="P4543" s="1"/>
      <c r="Q4543" s="1"/>
      <c r="R4543" s="1"/>
      <c r="W4543" s="2"/>
    </row>
    <row r="4544" spans="16:23">
      <c r="P4544" s="1"/>
      <c r="Q4544" s="1"/>
      <c r="R4544" s="1"/>
      <c r="W4544" s="2"/>
    </row>
    <row r="4545" spans="16:23">
      <c r="P4545" s="1"/>
      <c r="Q4545" s="1"/>
      <c r="R4545" s="1"/>
      <c r="W4545" s="2"/>
    </row>
    <row r="4546" spans="16:23">
      <c r="P4546" s="1"/>
      <c r="Q4546" s="1"/>
      <c r="R4546" s="1"/>
      <c r="W4546" s="2"/>
    </row>
    <row r="4547" spans="16:23">
      <c r="P4547" s="1"/>
      <c r="Q4547" s="1"/>
      <c r="R4547" s="1"/>
      <c r="W4547" s="2"/>
    </row>
    <row r="4548" spans="16:23">
      <c r="P4548" s="1"/>
      <c r="Q4548" s="1"/>
      <c r="R4548" s="1"/>
      <c r="W4548" s="2"/>
    </row>
    <row r="4549" spans="16:23">
      <c r="P4549" s="1"/>
      <c r="Q4549" s="1"/>
      <c r="R4549" s="1"/>
      <c r="W4549" s="2"/>
    </row>
    <row r="4550" spans="16:23">
      <c r="P4550" s="1"/>
      <c r="Q4550" s="1"/>
      <c r="R4550" s="1"/>
      <c r="W4550" s="2"/>
    </row>
    <row r="4551" spans="16:23">
      <c r="P4551" s="1"/>
      <c r="Q4551" s="1"/>
      <c r="R4551" s="1"/>
      <c r="W4551" s="2"/>
    </row>
    <row r="4552" spans="16:23">
      <c r="P4552" s="1"/>
      <c r="Q4552" s="1"/>
      <c r="R4552" s="1"/>
      <c r="W4552" s="2"/>
    </row>
    <row r="4553" spans="16:23">
      <c r="P4553" s="1"/>
      <c r="Q4553" s="1"/>
      <c r="R4553" s="1"/>
      <c r="W4553" s="2"/>
    </row>
    <row r="4554" spans="16:23">
      <c r="P4554" s="1"/>
      <c r="Q4554" s="1"/>
      <c r="R4554" s="1"/>
      <c r="W4554" s="2"/>
    </row>
    <row r="4555" spans="16:23">
      <c r="P4555" s="1"/>
      <c r="Q4555" s="1"/>
      <c r="R4555" s="1"/>
      <c r="W4555" s="2"/>
    </row>
    <row r="4556" spans="16:23">
      <c r="P4556" s="1"/>
      <c r="Q4556" s="1"/>
      <c r="R4556" s="1"/>
      <c r="W4556" s="2"/>
    </row>
    <row r="4557" spans="16:23">
      <c r="P4557" s="1"/>
      <c r="Q4557" s="1"/>
      <c r="R4557" s="1"/>
      <c r="W4557" s="2"/>
    </row>
    <row r="4558" spans="16:23">
      <c r="P4558" s="1"/>
      <c r="Q4558" s="1"/>
      <c r="R4558" s="1"/>
      <c r="W4558" s="2"/>
    </row>
    <row r="4559" spans="16:23">
      <c r="P4559" s="1"/>
      <c r="Q4559" s="1"/>
      <c r="R4559" s="1"/>
      <c r="W4559" s="2"/>
    </row>
    <row r="4560" spans="16:23">
      <c r="P4560" s="1"/>
      <c r="Q4560" s="1"/>
      <c r="R4560" s="1"/>
      <c r="W4560" s="2"/>
    </row>
    <row r="4561" spans="16:23">
      <c r="P4561" s="1"/>
      <c r="Q4561" s="1"/>
      <c r="R4561" s="1"/>
      <c r="W4561" s="2"/>
    </row>
    <row r="4562" spans="16:23">
      <c r="P4562" s="1"/>
      <c r="Q4562" s="1"/>
      <c r="R4562" s="1"/>
      <c r="W4562" s="2"/>
    </row>
    <row r="4563" spans="16:23">
      <c r="P4563" s="1"/>
      <c r="Q4563" s="1"/>
      <c r="R4563" s="1"/>
      <c r="W4563" s="2"/>
    </row>
    <row r="4564" spans="16:23">
      <c r="P4564" s="1"/>
      <c r="Q4564" s="1"/>
      <c r="R4564" s="1"/>
      <c r="W4564" s="2"/>
    </row>
    <row r="4565" spans="16:23">
      <c r="P4565" s="1"/>
      <c r="Q4565" s="1"/>
      <c r="R4565" s="1"/>
      <c r="W4565" s="2"/>
    </row>
    <row r="4566" spans="16:23">
      <c r="P4566" s="1"/>
      <c r="Q4566" s="1"/>
      <c r="R4566" s="1"/>
      <c r="W4566" s="2"/>
    </row>
    <row r="4567" spans="16:23">
      <c r="P4567" s="1"/>
      <c r="Q4567" s="1"/>
      <c r="R4567" s="1"/>
      <c r="W4567" s="2"/>
    </row>
    <row r="4568" spans="16:23">
      <c r="P4568" s="1"/>
      <c r="Q4568" s="1"/>
      <c r="R4568" s="1"/>
      <c r="W4568" s="2"/>
    </row>
    <row r="4569" spans="16:23">
      <c r="P4569" s="1"/>
      <c r="Q4569" s="1"/>
      <c r="R4569" s="1"/>
      <c r="W4569" s="2"/>
    </row>
    <row r="4570" spans="16:23">
      <c r="P4570" s="1"/>
      <c r="Q4570" s="1"/>
      <c r="R4570" s="1"/>
      <c r="W4570" s="2"/>
    </row>
    <row r="4571" spans="16:23">
      <c r="P4571" s="1"/>
      <c r="Q4571" s="1"/>
      <c r="R4571" s="1"/>
      <c r="W4571" s="2"/>
    </row>
    <row r="4572" spans="16:23">
      <c r="P4572" s="1"/>
      <c r="Q4572" s="1"/>
      <c r="R4572" s="1"/>
      <c r="W4572" s="2"/>
    </row>
    <row r="4573" spans="16:23">
      <c r="P4573" s="1"/>
      <c r="Q4573" s="1"/>
      <c r="R4573" s="1"/>
      <c r="W4573" s="2"/>
    </row>
    <row r="4574" spans="16:23">
      <c r="P4574" s="1"/>
      <c r="Q4574" s="1"/>
      <c r="R4574" s="1"/>
      <c r="W4574" s="2"/>
    </row>
    <row r="4575" spans="16:23">
      <c r="P4575" s="1"/>
      <c r="Q4575" s="1"/>
      <c r="R4575" s="1"/>
      <c r="W4575" s="2"/>
    </row>
    <row r="4576" spans="16:23">
      <c r="P4576" s="1"/>
      <c r="Q4576" s="1"/>
      <c r="R4576" s="1"/>
      <c r="W4576" s="2"/>
    </row>
    <row r="4577" spans="16:23">
      <c r="P4577" s="1"/>
      <c r="Q4577" s="1"/>
      <c r="R4577" s="1"/>
      <c r="W4577" s="2"/>
    </row>
    <row r="4578" spans="16:23">
      <c r="P4578" s="1"/>
      <c r="Q4578" s="1"/>
      <c r="R4578" s="1"/>
      <c r="W4578" s="2"/>
    </row>
    <row r="4579" spans="16:23">
      <c r="P4579" s="1"/>
      <c r="Q4579" s="1"/>
      <c r="R4579" s="1"/>
      <c r="W4579" s="2"/>
    </row>
    <row r="4580" spans="16:23">
      <c r="P4580" s="1"/>
      <c r="Q4580" s="1"/>
      <c r="R4580" s="1"/>
      <c r="W4580" s="2"/>
    </row>
    <row r="4581" spans="16:23">
      <c r="P4581" s="1"/>
      <c r="Q4581" s="1"/>
      <c r="R4581" s="1"/>
      <c r="W4581" s="2"/>
    </row>
    <row r="4582" spans="16:23">
      <c r="P4582" s="1"/>
      <c r="Q4582" s="1"/>
      <c r="R4582" s="1"/>
      <c r="W4582" s="2"/>
    </row>
    <row r="4583" spans="16:23">
      <c r="P4583" s="1"/>
      <c r="Q4583" s="1"/>
      <c r="R4583" s="1"/>
      <c r="W4583" s="2"/>
    </row>
    <row r="4584" spans="16:23">
      <c r="P4584" s="1"/>
      <c r="Q4584" s="1"/>
      <c r="R4584" s="1"/>
      <c r="W4584" s="2"/>
    </row>
    <row r="4585" spans="16:23">
      <c r="P4585" s="1"/>
      <c r="Q4585" s="1"/>
      <c r="R4585" s="1"/>
      <c r="W4585" s="2"/>
    </row>
    <row r="4586" spans="16:23">
      <c r="P4586" s="1"/>
      <c r="Q4586" s="1"/>
      <c r="R4586" s="1"/>
      <c r="W4586" s="2"/>
    </row>
    <row r="4587" spans="16:23">
      <c r="P4587" s="1"/>
      <c r="Q4587" s="1"/>
      <c r="R4587" s="1"/>
      <c r="W4587" s="2"/>
    </row>
    <row r="4588" spans="16:23">
      <c r="P4588" s="1"/>
      <c r="Q4588" s="1"/>
      <c r="R4588" s="1"/>
      <c r="W4588" s="2"/>
    </row>
    <row r="4589" spans="16:23">
      <c r="P4589" s="1"/>
      <c r="Q4589" s="1"/>
      <c r="R4589" s="1"/>
      <c r="W4589" s="2"/>
    </row>
    <row r="4590" spans="16:23">
      <c r="P4590" s="1"/>
      <c r="Q4590" s="1"/>
      <c r="R4590" s="1"/>
      <c r="W4590" s="2"/>
    </row>
    <row r="4591" spans="16:23">
      <c r="P4591" s="1"/>
      <c r="Q4591" s="1"/>
      <c r="R4591" s="1"/>
      <c r="W4591" s="2"/>
    </row>
    <row r="4592" spans="16:23">
      <c r="P4592" s="1"/>
      <c r="Q4592" s="1"/>
      <c r="R4592" s="1"/>
      <c r="W4592" s="2"/>
    </row>
    <row r="4593" spans="16:23">
      <c r="P4593" s="1"/>
      <c r="Q4593" s="1"/>
      <c r="R4593" s="1"/>
      <c r="W4593" s="2"/>
    </row>
    <row r="4594" spans="16:23">
      <c r="P4594" s="1"/>
      <c r="Q4594" s="1"/>
      <c r="R4594" s="1"/>
      <c r="W4594" s="2"/>
    </row>
    <row r="4595" spans="16:23">
      <c r="P4595" s="1"/>
      <c r="Q4595" s="1"/>
      <c r="R4595" s="1"/>
      <c r="W4595" s="2"/>
    </row>
    <row r="4596" spans="16:23">
      <c r="P4596" s="1"/>
      <c r="Q4596" s="1"/>
      <c r="R4596" s="1"/>
      <c r="W4596" s="2"/>
    </row>
    <row r="4597" spans="16:23">
      <c r="P4597" s="1"/>
      <c r="Q4597" s="1"/>
      <c r="R4597" s="1"/>
      <c r="W4597" s="2"/>
    </row>
    <row r="4598" spans="16:23">
      <c r="P4598" s="1"/>
      <c r="Q4598" s="1"/>
      <c r="R4598" s="1"/>
      <c r="W4598" s="2"/>
    </row>
    <row r="4599" spans="16:23">
      <c r="P4599" s="1"/>
      <c r="Q4599" s="1"/>
      <c r="R4599" s="1"/>
      <c r="W4599" s="2"/>
    </row>
    <row r="4600" spans="16:23">
      <c r="P4600" s="1"/>
      <c r="Q4600" s="1"/>
      <c r="R4600" s="1"/>
      <c r="W4600" s="2"/>
    </row>
    <row r="4601" spans="16:23">
      <c r="P4601" s="1"/>
      <c r="Q4601" s="1"/>
      <c r="R4601" s="1"/>
      <c r="W4601" s="2"/>
    </row>
    <row r="4602" spans="16:23">
      <c r="P4602" s="1"/>
      <c r="Q4602" s="1"/>
      <c r="R4602" s="1"/>
      <c r="W4602" s="2"/>
    </row>
    <row r="4603" spans="16:23">
      <c r="P4603" s="1"/>
      <c r="Q4603" s="1"/>
      <c r="R4603" s="1"/>
      <c r="W4603" s="2"/>
    </row>
    <row r="4604" spans="16:23">
      <c r="P4604" s="1"/>
      <c r="Q4604" s="1"/>
      <c r="R4604" s="1"/>
      <c r="W4604" s="2"/>
    </row>
    <row r="4605" spans="16:23">
      <c r="P4605" s="1"/>
      <c r="Q4605" s="1"/>
      <c r="R4605" s="1"/>
      <c r="W4605" s="2"/>
    </row>
    <row r="4606" spans="16:23">
      <c r="P4606" s="1"/>
      <c r="Q4606" s="1"/>
      <c r="R4606" s="1"/>
      <c r="W4606" s="2"/>
    </row>
    <row r="4607" spans="16:23">
      <c r="P4607" s="1"/>
      <c r="Q4607" s="1"/>
      <c r="R4607" s="1"/>
      <c r="W4607" s="2"/>
    </row>
    <row r="4608" spans="16:23">
      <c r="P4608" s="1"/>
      <c r="Q4608" s="1"/>
      <c r="R4608" s="1"/>
      <c r="W4608" s="2"/>
    </row>
    <row r="4609" spans="16:23">
      <c r="P4609" s="1"/>
      <c r="Q4609" s="1"/>
      <c r="R4609" s="1"/>
      <c r="W4609" s="2"/>
    </row>
    <row r="4610" spans="16:23">
      <c r="P4610" s="1"/>
      <c r="Q4610" s="1"/>
      <c r="R4610" s="1"/>
      <c r="W4610" s="2"/>
    </row>
    <row r="4611" spans="16:23">
      <c r="P4611" s="1"/>
      <c r="Q4611" s="1"/>
      <c r="R4611" s="1"/>
      <c r="W4611" s="2"/>
    </row>
    <row r="4612" spans="16:23">
      <c r="P4612" s="1"/>
      <c r="Q4612" s="1"/>
      <c r="R4612" s="1"/>
      <c r="W4612" s="2"/>
    </row>
    <row r="4613" spans="16:23">
      <c r="P4613" s="1"/>
      <c r="Q4613" s="1"/>
      <c r="R4613" s="1"/>
      <c r="W4613" s="2"/>
    </row>
    <row r="4614" spans="16:23">
      <c r="P4614" s="1"/>
      <c r="Q4614" s="1"/>
      <c r="R4614" s="1"/>
      <c r="W4614" s="2"/>
    </row>
    <row r="4615" spans="16:23">
      <c r="P4615" s="1"/>
      <c r="Q4615" s="1"/>
      <c r="R4615" s="1"/>
      <c r="W4615" s="2"/>
    </row>
    <row r="4616" spans="16:23">
      <c r="P4616" s="1"/>
      <c r="Q4616" s="1"/>
      <c r="R4616" s="1"/>
      <c r="W4616" s="2"/>
    </row>
    <row r="4617" spans="16:23">
      <c r="P4617" s="1"/>
      <c r="Q4617" s="1"/>
      <c r="R4617" s="1"/>
      <c r="W4617" s="2"/>
    </row>
    <row r="4618" spans="16:23">
      <c r="P4618" s="1"/>
      <c r="Q4618" s="1"/>
      <c r="R4618" s="1"/>
      <c r="W4618" s="2"/>
    </row>
    <row r="4619" spans="16:23">
      <c r="P4619" s="1"/>
      <c r="Q4619" s="1"/>
      <c r="R4619" s="1"/>
      <c r="W4619" s="2"/>
    </row>
    <row r="4620" spans="16:23">
      <c r="P4620" s="1"/>
      <c r="Q4620" s="1"/>
      <c r="R4620" s="1"/>
      <c r="W4620" s="2"/>
    </row>
    <row r="4621" spans="16:23">
      <c r="P4621" s="1"/>
      <c r="Q4621" s="1"/>
      <c r="R4621" s="1"/>
      <c r="W4621" s="2"/>
    </row>
    <row r="4622" spans="16:23">
      <c r="P4622" s="1"/>
      <c r="Q4622" s="1"/>
      <c r="R4622" s="1"/>
      <c r="W4622" s="2"/>
    </row>
    <row r="4623" spans="16:23">
      <c r="P4623" s="1"/>
      <c r="Q4623" s="1"/>
      <c r="R4623" s="1"/>
      <c r="W4623" s="2"/>
    </row>
    <row r="4624" spans="16:23">
      <c r="P4624" s="1"/>
      <c r="Q4624" s="1"/>
      <c r="R4624" s="1"/>
      <c r="W4624" s="2"/>
    </row>
    <row r="4625" spans="16:23">
      <c r="P4625" s="1"/>
      <c r="Q4625" s="1"/>
      <c r="R4625" s="1"/>
      <c r="W4625" s="2"/>
    </row>
    <row r="4626" spans="16:23">
      <c r="P4626" s="1"/>
      <c r="Q4626" s="1"/>
      <c r="R4626" s="1"/>
      <c r="W4626" s="2"/>
    </row>
    <row r="4627" spans="16:23">
      <c r="P4627" s="1"/>
      <c r="Q4627" s="1"/>
      <c r="R4627" s="1"/>
      <c r="W4627" s="2"/>
    </row>
    <row r="4628" spans="16:23">
      <c r="P4628" s="1"/>
      <c r="Q4628" s="1"/>
      <c r="R4628" s="1"/>
      <c r="W4628" s="2"/>
    </row>
    <row r="4629" spans="16:23">
      <c r="P4629" s="1"/>
      <c r="Q4629" s="1"/>
      <c r="R4629" s="1"/>
      <c r="W4629" s="2"/>
    </row>
    <row r="4630" spans="16:23">
      <c r="P4630" s="1"/>
      <c r="Q4630" s="1"/>
      <c r="R4630" s="1"/>
      <c r="W4630" s="2"/>
    </row>
    <row r="4631" spans="16:23">
      <c r="P4631" s="1"/>
      <c r="Q4631" s="1"/>
      <c r="R4631" s="1"/>
      <c r="W4631" s="2"/>
    </row>
    <row r="4632" spans="16:23">
      <c r="P4632" s="1"/>
      <c r="Q4632" s="1"/>
      <c r="R4632" s="1"/>
      <c r="W4632" s="2"/>
    </row>
    <row r="4633" spans="16:23">
      <c r="P4633" s="1"/>
      <c r="Q4633" s="1"/>
      <c r="R4633" s="1"/>
      <c r="W4633" s="2"/>
    </row>
    <row r="4634" spans="16:23">
      <c r="P4634" s="1"/>
      <c r="Q4634" s="1"/>
      <c r="R4634" s="1"/>
      <c r="W4634" s="2"/>
    </row>
    <row r="4635" spans="16:23">
      <c r="P4635" s="1"/>
      <c r="Q4635" s="1"/>
      <c r="R4635" s="1"/>
      <c r="W4635" s="2"/>
    </row>
    <row r="4636" spans="16:23">
      <c r="P4636" s="1"/>
      <c r="Q4636" s="1"/>
      <c r="R4636" s="1"/>
      <c r="W4636" s="2"/>
    </row>
    <row r="4637" spans="16:23">
      <c r="P4637" s="1"/>
      <c r="Q4637" s="1"/>
      <c r="R4637" s="1"/>
      <c r="W4637" s="2"/>
    </row>
    <row r="4638" spans="16:23">
      <c r="P4638" s="1"/>
      <c r="Q4638" s="1"/>
      <c r="R4638" s="1"/>
      <c r="W4638" s="2"/>
    </row>
    <row r="4639" spans="16:23">
      <c r="P4639" s="1"/>
      <c r="Q4639" s="1"/>
      <c r="R4639" s="1"/>
      <c r="W4639" s="2"/>
    </row>
    <row r="4640" spans="16:23">
      <c r="P4640" s="1"/>
      <c r="Q4640" s="1"/>
      <c r="R4640" s="1"/>
      <c r="W4640" s="2"/>
    </row>
    <row r="4641" spans="16:23">
      <c r="P4641" s="1"/>
      <c r="Q4641" s="1"/>
      <c r="R4641" s="1"/>
      <c r="W4641" s="2"/>
    </row>
    <row r="4642" spans="16:23">
      <c r="P4642" s="1"/>
      <c r="Q4642" s="1"/>
      <c r="R4642" s="1"/>
      <c r="W4642" s="2"/>
    </row>
    <row r="4643" spans="16:23">
      <c r="P4643" s="1"/>
      <c r="Q4643" s="1"/>
      <c r="R4643" s="1"/>
      <c r="W4643" s="2"/>
    </row>
    <row r="4644" spans="16:23">
      <c r="P4644" s="1"/>
      <c r="Q4644" s="1"/>
      <c r="R4644" s="1"/>
      <c r="W4644" s="2"/>
    </row>
    <row r="4645" spans="16:23">
      <c r="P4645" s="1"/>
      <c r="Q4645" s="1"/>
      <c r="R4645" s="1"/>
      <c r="W4645" s="2"/>
    </row>
    <row r="4646" spans="16:23">
      <c r="P4646" s="1"/>
      <c r="Q4646" s="1"/>
      <c r="R4646" s="1"/>
      <c r="W4646" s="2"/>
    </row>
    <row r="4647" spans="16:23">
      <c r="P4647" s="1"/>
      <c r="Q4647" s="1"/>
      <c r="R4647" s="1"/>
      <c r="W4647" s="2"/>
    </row>
    <row r="4648" spans="16:23">
      <c r="P4648" s="1"/>
      <c r="Q4648" s="1"/>
      <c r="R4648" s="1"/>
      <c r="W4648" s="2"/>
    </row>
    <row r="4649" spans="16:23">
      <c r="P4649" s="1"/>
      <c r="Q4649" s="1"/>
      <c r="R4649" s="1"/>
      <c r="W4649" s="2"/>
    </row>
    <row r="4650" spans="16:23">
      <c r="P4650" s="1"/>
      <c r="Q4650" s="1"/>
      <c r="R4650" s="1"/>
      <c r="W4650" s="2"/>
    </row>
    <row r="4651" spans="16:23">
      <c r="P4651" s="1"/>
      <c r="Q4651" s="1"/>
      <c r="R4651" s="1"/>
      <c r="W4651" s="2"/>
    </row>
    <row r="4652" spans="16:23">
      <c r="P4652" s="1"/>
      <c r="Q4652" s="1"/>
      <c r="R4652" s="1"/>
      <c r="W4652" s="2"/>
    </row>
    <row r="4653" spans="16:23">
      <c r="P4653" s="1"/>
      <c r="Q4653" s="1"/>
      <c r="R4653" s="1"/>
      <c r="W4653" s="2"/>
    </row>
    <row r="4654" spans="16:23">
      <c r="P4654" s="1"/>
      <c r="Q4654" s="1"/>
      <c r="R4654" s="1"/>
      <c r="W4654" s="2"/>
    </row>
    <row r="4655" spans="16:23">
      <c r="P4655" s="1"/>
      <c r="Q4655" s="1"/>
      <c r="R4655" s="1"/>
      <c r="W4655" s="2"/>
    </row>
    <row r="4656" spans="16:23">
      <c r="P4656" s="1"/>
      <c r="Q4656" s="1"/>
      <c r="R4656" s="1"/>
      <c r="W4656" s="2"/>
    </row>
    <row r="4657" spans="16:23">
      <c r="P4657" s="1"/>
      <c r="Q4657" s="1"/>
      <c r="R4657" s="1"/>
      <c r="W4657" s="2"/>
    </row>
    <row r="4658" spans="16:23">
      <c r="P4658" s="1"/>
      <c r="Q4658" s="1"/>
      <c r="R4658" s="1"/>
      <c r="W4658" s="2"/>
    </row>
    <row r="4659" spans="16:23">
      <c r="P4659" s="1"/>
      <c r="Q4659" s="1"/>
      <c r="R4659" s="1"/>
      <c r="W4659" s="2"/>
    </row>
    <row r="4660" spans="16:23">
      <c r="P4660" s="1"/>
      <c r="Q4660" s="1"/>
      <c r="R4660" s="1"/>
      <c r="W4660" s="2"/>
    </row>
    <row r="4661" spans="16:23">
      <c r="P4661" s="1"/>
      <c r="Q4661" s="1"/>
      <c r="R4661" s="1"/>
      <c r="W4661" s="2"/>
    </row>
    <row r="4662" spans="16:23">
      <c r="P4662" s="1"/>
      <c r="Q4662" s="1"/>
      <c r="R4662" s="1"/>
      <c r="W4662" s="2"/>
    </row>
    <row r="4663" spans="16:23">
      <c r="P4663" s="1"/>
      <c r="Q4663" s="1"/>
      <c r="R4663" s="1"/>
      <c r="W4663" s="2"/>
    </row>
    <row r="4664" spans="16:23">
      <c r="P4664" s="1"/>
      <c r="Q4664" s="1"/>
      <c r="R4664" s="1"/>
      <c r="W4664" s="2"/>
    </row>
    <row r="4665" spans="16:23">
      <c r="P4665" s="1"/>
      <c r="Q4665" s="1"/>
      <c r="R4665" s="1"/>
      <c r="W4665" s="2"/>
    </row>
    <row r="4666" spans="16:23">
      <c r="P4666" s="1"/>
      <c r="Q4666" s="1"/>
      <c r="R4666" s="1"/>
      <c r="W4666" s="2"/>
    </row>
    <row r="4667" spans="16:23">
      <c r="P4667" s="1"/>
      <c r="Q4667" s="1"/>
      <c r="R4667" s="1"/>
      <c r="W4667" s="2"/>
    </row>
    <row r="4668" spans="16:23">
      <c r="P4668" s="1"/>
      <c r="Q4668" s="1"/>
      <c r="R4668" s="1"/>
      <c r="W4668" s="2"/>
    </row>
    <row r="4669" spans="16:23">
      <c r="P4669" s="1"/>
      <c r="Q4669" s="1"/>
      <c r="R4669" s="1"/>
      <c r="W4669" s="2"/>
    </row>
    <row r="4670" spans="16:23">
      <c r="P4670" s="1"/>
      <c r="Q4670" s="1"/>
      <c r="R4670" s="1"/>
      <c r="W4670" s="2"/>
    </row>
    <row r="4671" spans="16:23">
      <c r="P4671" s="1"/>
      <c r="Q4671" s="1"/>
      <c r="R4671" s="1"/>
      <c r="W4671" s="2"/>
    </row>
    <row r="4672" spans="16:23">
      <c r="P4672" s="1"/>
      <c r="Q4672" s="1"/>
      <c r="R4672" s="1"/>
      <c r="W4672" s="2"/>
    </row>
    <row r="4673" spans="16:23">
      <c r="P4673" s="1"/>
      <c r="Q4673" s="1"/>
      <c r="R4673" s="1"/>
      <c r="W4673" s="2"/>
    </row>
    <row r="4674" spans="16:23">
      <c r="P4674" s="1"/>
      <c r="Q4674" s="1"/>
      <c r="R4674" s="1"/>
      <c r="W4674" s="2"/>
    </row>
    <row r="4675" spans="16:23">
      <c r="P4675" s="1"/>
      <c r="Q4675" s="1"/>
      <c r="R4675" s="1"/>
      <c r="W4675" s="2"/>
    </row>
    <row r="4676" spans="16:23">
      <c r="P4676" s="1"/>
      <c r="Q4676" s="1"/>
      <c r="R4676" s="1"/>
      <c r="W4676" s="2"/>
    </row>
    <row r="4677" spans="16:23">
      <c r="P4677" s="1"/>
      <c r="Q4677" s="1"/>
      <c r="R4677" s="1"/>
      <c r="W4677" s="2"/>
    </row>
    <row r="4678" spans="16:23">
      <c r="P4678" s="1"/>
      <c r="Q4678" s="1"/>
      <c r="R4678" s="1"/>
      <c r="W4678" s="2"/>
    </row>
    <row r="4679" spans="16:23">
      <c r="P4679" s="1"/>
      <c r="Q4679" s="1"/>
      <c r="R4679" s="1"/>
      <c r="W4679" s="2"/>
    </row>
    <row r="4680" spans="16:23">
      <c r="P4680" s="1"/>
      <c r="Q4680" s="1"/>
      <c r="R4680" s="1"/>
      <c r="W4680" s="2"/>
    </row>
    <row r="4681" spans="16:23">
      <c r="P4681" s="1"/>
      <c r="Q4681" s="1"/>
      <c r="R4681" s="1"/>
      <c r="W4681" s="2"/>
    </row>
    <row r="4682" spans="16:23">
      <c r="P4682" s="1"/>
      <c r="Q4682" s="1"/>
      <c r="R4682" s="1"/>
      <c r="W4682" s="2"/>
    </row>
    <row r="4683" spans="16:23">
      <c r="P4683" s="1"/>
      <c r="Q4683" s="1"/>
      <c r="R4683" s="1"/>
      <c r="W4683" s="2"/>
    </row>
    <row r="4684" spans="16:23">
      <c r="P4684" s="1"/>
      <c r="Q4684" s="1"/>
      <c r="R4684" s="1"/>
      <c r="W4684" s="2"/>
    </row>
    <row r="4685" spans="16:23">
      <c r="P4685" s="1"/>
      <c r="Q4685" s="1"/>
      <c r="R4685" s="1"/>
      <c r="W4685" s="2"/>
    </row>
    <row r="4686" spans="16:23">
      <c r="P4686" s="1"/>
      <c r="Q4686" s="1"/>
      <c r="R4686" s="1"/>
      <c r="W4686" s="2"/>
    </row>
    <row r="4687" spans="16:23">
      <c r="P4687" s="1"/>
      <c r="Q4687" s="1"/>
      <c r="R4687" s="1"/>
      <c r="W4687" s="2"/>
    </row>
    <row r="4688" spans="16:23">
      <c r="P4688" s="1"/>
      <c r="Q4688" s="1"/>
      <c r="R4688" s="1"/>
      <c r="W4688" s="2"/>
    </row>
    <row r="4689" spans="16:23">
      <c r="P4689" s="1"/>
      <c r="Q4689" s="1"/>
      <c r="R4689" s="1"/>
      <c r="W4689" s="2"/>
    </row>
    <row r="4690" spans="16:23">
      <c r="P4690" s="1"/>
      <c r="Q4690" s="1"/>
      <c r="R4690" s="1"/>
      <c r="W4690" s="2"/>
    </row>
    <row r="4691" spans="16:23">
      <c r="P4691" s="1"/>
      <c r="Q4691" s="1"/>
      <c r="R4691" s="1"/>
      <c r="W4691" s="2"/>
    </row>
    <row r="4692" spans="16:23">
      <c r="P4692" s="1"/>
      <c r="Q4692" s="1"/>
      <c r="R4692" s="1"/>
      <c r="W4692" s="2"/>
    </row>
    <row r="4693" spans="16:23">
      <c r="P4693" s="1"/>
      <c r="Q4693" s="1"/>
      <c r="R4693" s="1"/>
      <c r="W4693" s="2"/>
    </row>
    <row r="4694" spans="16:23">
      <c r="P4694" s="1"/>
      <c r="Q4694" s="1"/>
      <c r="R4694" s="1"/>
      <c r="W4694" s="2"/>
    </row>
    <row r="4695" spans="16:23">
      <c r="P4695" s="1"/>
      <c r="Q4695" s="1"/>
      <c r="R4695" s="1"/>
      <c r="W4695" s="2"/>
    </row>
    <row r="4696" spans="16:23">
      <c r="P4696" s="1"/>
      <c r="Q4696" s="1"/>
      <c r="R4696" s="1"/>
      <c r="W4696" s="2"/>
    </row>
    <row r="4697" spans="16:23">
      <c r="P4697" s="1"/>
      <c r="Q4697" s="1"/>
      <c r="R4697" s="1"/>
      <c r="W4697" s="2"/>
    </row>
    <row r="4698" spans="16:23">
      <c r="P4698" s="1"/>
      <c r="Q4698" s="1"/>
      <c r="R4698" s="1"/>
      <c r="W4698" s="2"/>
    </row>
    <row r="4699" spans="16:23">
      <c r="P4699" s="1"/>
      <c r="Q4699" s="1"/>
      <c r="R4699" s="1"/>
      <c r="W4699" s="2"/>
    </row>
    <row r="4700" spans="16:23">
      <c r="P4700" s="1"/>
      <c r="Q4700" s="1"/>
      <c r="R4700" s="1"/>
      <c r="W4700" s="2"/>
    </row>
    <row r="4701" spans="16:23">
      <c r="P4701" s="1"/>
      <c r="Q4701" s="1"/>
      <c r="R4701" s="1"/>
      <c r="W4701" s="2"/>
    </row>
    <row r="4702" spans="16:23">
      <c r="P4702" s="1"/>
      <c r="Q4702" s="1"/>
      <c r="R4702" s="1"/>
      <c r="W4702" s="2"/>
    </row>
    <row r="4703" spans="16:23">
      <c r="P4703" s="1"/>
      <c r="Q4703" s="1"/>
      <c r="R4703" s="1"/>
      <c r="W4703" s="2"/>
    </row>
    <row r="4704" spans="16:23">
      <c r="P4704" s="1"/>
      <c r="Q4704" s="1"/>
      <c r="R4704" s="1"/>
      <c r="W4704" s="2"/>
    </row>
    <row r="4705" spans="16:23">
      <c r="P4705" s="1"/>
      <c r="Q4705" s="1"/>
      <c r="R4705" s="1"/>
      <c r="W4705" s="2"/>
    </row>
    <row r="4706" spans="16:23">
      <c r="P4706" s="1"/>
      <c r="Q4706" s="1"/>
      <c r="R4706" s="1"/>
      <c r="W4706" s="2"/>
    </row>
    <row r="4707" spans="16:23">
      <c r="P4707" s="1"/>
      <c r="Q4707" s="1"/>
      <c r="R4707" s="1"/>
      <c r="W4707" s="2"/>
    </row>
    <row r="4708" spans="16:23">
      <c r="P4708" s="1"/>
      <c r="Q4708" s="1"/>
      <c r="R4708" s="1"/>
      <c r="W4708" s="2"/>
    </row>
    <row r="4709" spans="16:23">
      <c r="P4709" s="1"/>
      <c r="Q4709" s="1"/>
      <c r="R4709" s="1"/>
      <c r="W4709" s="2"/>
    </row>
    <row r="4710" spans="16:23">
      <c r="P4710" s="1"/>
      <c r="Q4710" s="1"/>
      <c r="R4710" s="1"/>
      <c r="W4710" s="2"/>
    </row>
    <row r="4711" spans="16:23">
      <c r="P4711" s="1"/>
      <c r="Q4711" s="1"/>
      <c r="R4711" s="1"/>
      <c r="W4711" s="2"/>
    </row>
    <row r="4712" spans="16:23">
      <c r="P4712" s="1"/>
      <c r="Q4712" s="1"/>
      <c r="R4712" s="1"/>
      <c r="W4712" s="2"/>
    </row>
    <row r="4713" spans="16:23">
      <c r="P4713" s="1"/>
      <c r="Q4713" s="1"/>
      <c r="R4713" s="1"/>
      <c r="W4713" s="2"/>
    </row>
    <row r="4714" spans="16:23">
      <c r="P4714" s="1"/>
      <c r="Q4714" s="1"/>
      <c r="R4714" s="1"/>
      <c r="W4714" s="2"/>
    </row>
    <row r="4715" spans="16:23">
      <c r="P4715" s="1"/>
      <c r="Q4715" s="1"/>
      <c r="R4715" s="1"/>
      <c r="W4715" s="2"/>
    </row>
    <row r="4716" spans="16:23">
      <c r="P4716" s="1"/>
      <c r="Q4716" s="1"/>
      <c r="R4716" s="1"/>
      <c r="W4716" s="2"/>
    </row>
    <row r="4717" spans="16:23">
      <c r="P4717" s="1"/>
      <c r="Q4717" s="1"/>
      <c r="R4717" s="1"/>
      <c r="W4717" s="2"/>
    </row>
    <row r="4718" spans="16:23">
      <c r="P4718" s="1"/>
      <c r="Q4718" s="1"/>
      <c r="R4718" s="1"/>
      <c r="W4718" s="2"/>
    </row>
    <row r="4719" spans="16:23">
      <c r="P4719" s="1"/>
      <c r="Q4719" s="1"/>
      <c r="R4719" s="1"/>
      <c r="W4719" s="2"/>
    </row>
    <row r="4720" spans="16:23">
      <c r="P4720" s="1"/>
      <c r="Q4720" s="1"/>
      <c r="R4720" s="1"/>
      <c r="W4720" s="2"/>
    </row>
    <row r="4721" spans="16:23">
      <c r="P4721" s="1"/>
      <c r="Q4721" s="1"/>
      <c r="R4721" s="1"/>
      <c r="W4721" s="2"/>
    </row>
    <row r="4722" spans="16:23">
      <c r="P4722" s="1"/>
      <c r="Q4722" s="1"/>
      <c r="R4722" s="1"/>
      <c r="W4722" s="2"/>
    </row>
    <row r="4723" spans="16:23">
      <c r="P4723" s="1"/>
      <c r="Q4723" s="1"/>
      <c r="R4723" s="1"/>
      <c r="W4723" s="2"/>
    </row>
    <row r="4724" spans="16:23">
      <c r="P4724" s="1"/>
      <c r="Q4724" s="1"/>
      <c r="R4724" s="1"/>
      <c r="W4724" s="2"/>
    </row>
    <row r="4725" spans="16:23">
      <c r="P4725" s="1"/>
      <c r="Q4725" s="1"/>
      <c r="R4725" s="1"/>
      <c r="W4725" s="2"/>
    </row>
    <row r="4726" spans="16:23">
      <c r="P4726" s="1"/>
      <c r="Q4726" s="1"/>
      <c r="R4726" s="1"/>
      <c r="W4726" s="2"/>
    </row>
    <row r="4727" spans="16:23">
      <c r="P4727" s="1"/>
      <c r="Q4727" s="1"/>
      <c r="R4727" s="1"/>
      <c r="W4727" s="2"/>
    </row>
    <row r="4728" spans="16:23">
      <c r="P4728" s="1"/>
      <c r="Q4728" s="1"/>
      <c r="R4728" s="1"/>
      <c r="W4728" s="2"/>
    </row>
    <row r="4729" spans="16:23">
      <c r="P4729" s="1"/>
      <c r="Q4729" s="1"/>
      <c r="R4729" s="1"/>
      <c r="W4729" s="2"/>
    </row>
    <row r="4730" spans="16:23">
      <c r="P4730" s="1"/>
      <c r="Q4730" s="1"/>
      <c r="R4730" s="1"/>
      <c r="W4730" s="2"/>
    </row>
    <row r="4731" spans="16:23">
      <c r="P4731" s="1"/>
      <c r="Q4731" s="1"/>
      <c r="R4731" s="1"/>
      <c r="W4731" s="2"/>
    </row>
    <row r="4732" spans="16:23">
      <c r="P4732" s="1"/>
      <c r="Q4732" s="1"/>
      <c r="R4732" s="1"/>
      <c r="W4732" s="2"/>
    </row>
    <row r="4733" spans="16:23">
      <c r="P4733" s="1"/>
      <c r="Q4733" s="1"/>
      <c r="R4733" s="1"/>
      <c r="W4733" s="2"/>
    </row>
    <row r="4734" spans="16:23">
      <c r="P4734" s="1"/>
      <c r="Q4734" s="1"/>
      <c r="R4734" s="1"/>
      <c r="W4734" s="2"/>
    </row>
    <row r="4735" spans="16:23">
      <c r="P4735" s="1"/>
      <c r="Q4735" s="1"/>
      <c r="R4735" s="1"/>
      <c r="W4735" s="2"/>
    </row>
    <row r="4736" spans="16:23">
      <c r="P4736" s="1"/>
      <c r="Q4736" s="1"/>
      <c r="R4736" s="1"/>
      <c r="W4736" s="2"/>
    </row>
    <row r="4737" spans="16:23">
      <c r="P4737" s="1"/>
      <c r="Q4737" s="1"/>
      <c r="R4737" s="1"/>
      <c r="W4737" s="2"/>
    </row>
    <row r="4738" spans="16:23">
      <c r="P4738" s="1"/>
      <c r="Q4738" s="1"/>
      <c r="R4738" s="1"/>
      <c r="W4738" s="2"/>
    </row>
    <row r="4739" spans="16:23">
      <c r="P4739" s="1"/>
      <c r="Q4739" s="1"/>
      <c r="R4739" s="1"/>
      <c r="W4739" s="2"/>
    </row>
    <row r="4740" spans="16:23">
      <c r="P4740" s="1"/>
      <c r="Q4740" s="1"/>
      <c r="R4740" s="1"/>
      <c r="W4740" s="2"/>
    </row>
    <row r="4741" spans="16:23">
      <c r="P4741" s="1"/>
      <c r="Q4741" s="1"/>
      <c r="R4741" s="1"/>
      <c r="W4741" s="2"/>
    </row>
    <row r="4742" spans="16:23">
      <c r="P4742" s="1"/>
      <c r="Q4742" s="1"/>
      <c r="R4742" s="1"/>
      <c r="W4742" s="2"/>
    </row>
    <row r="4743" spans="16:23">
      <c r="P4743" s="1"/>
      <c r="Q4743" s="1"/>
      <c r="R4743" s="1"/>
      <c r="W4743" s="2"/>
    </row>
    <row r="4744" spans="16:23">
      <c r="P4744" s="1"/>
      <c r="Q4744" s="1"/>
      <c r="R4744" s="1"/>
      <c r="W4744" s="2"/>
    </row>
    <row r="4745" spans="16:23">
      <c r="P4745" s="1"/>
      <c r="Q4745" s="1"/>
      <c r="R4745" s="1"/>
      <c r="W4745" s="2"/>
    </row>
    <row r="4746" spans="16:23">
      <c r="P4746" s="1"/>
      <c r="Q4746" s="1"/>
      <c r="R4746" s="1"/>
      <c r="W4746" s="2"/>
    </row>
    <row r="4747" spans="16:23">
      <c r="P4747" s="1"/>
      <c r="Q4747" s="1"/>
      <c r="R4747" s="1"/>
      <c r="W4747" s="2"/>
    </row>
    <row r="4748" spans="16:23">
      <c r="P4748" s="1"/>
      <c r="Q4748" s="1"/>
      <c r="R4748" s="1"/>
      <c r="W4748" s="2"/>
    </row>
    <row r="4749" spans="16:23">
      <c r="P4749" s="1"/>
      <c r="Q4749" s="1"/>
      <c r="R4749" s="1"/>
      <c r="W4749" s="2"/>
    </row>
    <row r="4750" spans="16:23">
      <c r="P4750" s="1"/>
      <c r="Q4750" s="1"/>
      <c r="R4750" s="1"/>
      <c r="W4750" s="2"/>
    </row>
    <row r="4751" spans="16:23">
      <c r="P4751" s="1"/>
      <c r="Q4751" s="1"/>
      <c r="R4751" s="1"/>
      <c r="W4751" s="2"/>
    </row>
    <row r="4752" spans="16:23">
      <c r="P4752" s="1"/>
      <c r="Q4752" s="1"/>
      <c r="R4752" s="1"/>
      <c r="W4752" s="2"/>
    </row>
    <row r="4753" spans="16:23">
      <c r="P4753" s="1"/>
      <c r="Q4753" s="1"/>
      <c r="R4753" s="1"/>
      <c r="W4753" s="2"/>
    </row>
    <row r="4754" spans="16:23">
      <c r="P4754" s="1"/>
      <c r="Q4754" s="1"/>
      <c r="R4754" s="1"/>
      <c r="W4754" s="2"/>
    </row>
    <row r="4755" spans="16:23">
      <c r="P4755" s="1"/>
      <c r="Q4755" s="1"/>
      <c r="R4755" s="1"/>
      <c r="W4755" s="2"/>
    </row>
    <row r="4756" spans="16:23">
      <c r="P4756" s="1"/>
      <c r="Q4756" s="1"/>
      <c r="R4756" s="1"/>
      <c r="W4756" s="2"/>
    </row>
    <row r="4757" spans="16:23">
      <c r="P4757" s="1"/>
      <c r="Q4757" s="1"/>
      <c r="R4757" s="1"/>
      <c r="W4757" s="2"/>
    </row>
    <row r="4758" spans="16:23">
      <c r="P4758" s="1"/>
      <c r="Q4758" s="1"/>
      <c r="R4758" s="1"/>
      <c r="W4758" s="2"/>
    </row>
    <row r="4759" spans="16:23">
      <c r="P4759" s="1"/>
      <c r="Q4759" s="1"/>
      <c r="R4759" s="1"/>
      <c r="W4759" s="2"/>
    </row>
    <row r="4760" spans="16:23">
      <c r="P4760" s="1"/>
      <c r="Q4760" s="1"/>
      <c r="R4760" s="1"/>
      <c r="W4760" s="2"/>
    </row>
    <row r="4761" spans="16:23">
      <c r="P4761" s="1"/>
      <c r="Q4761" s="1"/>
      <c r="R4761" s="1"/>
      <c r="W4761" s="2"/>
    </row>
    <row r="4762" spans="16:23">
      <c r="P4762" s="1"/>
      <c r="Q4762" s="1"/>
      <c r="R4762" s="1"/>
      <c r="W4762" s="2"/>
    </row>
    <row r="4763" spans="16:23">
      <c r="P4763" s="1"/>
      <c r="Q4763" s="1"/>
      <c r="R4763" s="1"/>
      <c r="W4763" s="2"/>
    </row>
    <row r="4764" spans="16:23">
      <c r="P4764" s="1"/>
      <c r="Q4764" s="1"/>
      <c r="R4764" s="1"/>
      <c r="W4764" s="2"/>
    </row>
    <row r="4765" spans="16:23">
      <c r="P4765" s="1"/>
      <c r="Q4765" s="1"/>
      <c r="R4765" s="1"/>
      <c r="W4765" s="2"/>
    </row>
    <row r="4766" spans="16:23">
      <c r="P4766" s="1"/>
      <c r="Q4766" s="1"/>
      <c r="R4766" s="1"/>
      <c r="W4766" s="2"/>
    </row>
    <row r="4767" spans="16:23">
      <c r="P4767" s="1"/>
      <c r="Q4767" s="1"/>
      <c r="R4767" s="1"/>
      <c r="W4767" s="2"/>
    </row>
    <row r="4768" spans="16:23">
      <c r="P4768" s="1"/>
      <c r="Q4768" s="1"/>
      <c r="R4768" s="1"/>
      <c r="W4768" s="2"/>
    </row>
    <row r="4769" spans="16:23">
      <c r="P4769" s="1"/>
      <c r="Q4769" s="1"/>
      <c r="R4769" s="1"/>
      <c r="W4769" s="2"/>
    </row>
    <row r="4770" spans="16:23">
      <c r="P4770" s="1"/>
      <c r="Q4770" s="1"/>
      <c r="R4770" s="1"/>
      <c r="W4770" s="2"/>
    </row>
    <row r="4771" spans="16:23">
      <c r="P4771" s="1"/>
      <c r="Q4771" s="1"/>
      <c r="R4771" s="1"/>
      <c r="W4771" s="2"/>
    </row>
    <row r="4772" spans="16:23">
      <c r="P4772" s="1"/>
      <c r="Q4772" s="1"/>
      <c r="R4772" s="1"/>
      <c r="W4772" s="2"/>
    </row>
    <row r="4773" spans="16:23">
      <c r="P4773" s="1"/>
      <c r="Q4773" s="1"/>
      <c r="R4773" s="1"/>
      <c r="W4773" s="2"/>
    </row>
    <row r="4774" spans="16:23">
      <c r="P4774" s="1"/>
      <c r="Q4774" s="1"/>
      <c r="R4774" s="1"/>
      <c r="W4774" s="2"/>
    </row>
    <row r="4775" spans="16:23">
      <c r="P4775" s="1"/>
      <c r="Q4775" s="1"/>
      <c r="R4775" s="1"/>
      <c r="W4775" s="2"/>
    </row>
    <row r="4776" spans="16:23">
      <c r="P4776" s="1"/>
      <c r="Q4776" s="1"/>
      <c r="R4776" s="1"/>
      <c r="W4776" s="2"/>
    </row>
    <row r="4777" spans="16:23">
      <c r="P4777" s="1"/>
      <c r="Q4777" s="1"/>
      <c r="R4777" s="1"/>
      <c r="W4777" s="2"/>
    </row>
    <row r="4778" spans="16:23">
      <c r="P4778" s="1"/>
      <c r="Q4778" s="1"/>
      <c r="R4778" s="1"/>
      <c r="W4778" s="2"/>
    </row>
    <row r="4779" spans="16:23">
      <c r="P4779" s="1"/>
      <c r="Q4779" s="1"/>
      <c r="R4779" s="1"/>
      <c r="W4779" s="2"/>
    </row>
    <row r="4780" spans="16:23">
      <c r="P4780" s="1"/>
      <c r="Q4780" s="1"/>
      <c r="R4780" s="1"/>
      <c r="W4780" s="2"/>
    </row>
    <row r="4781" spans="16:23">
      <c r="P4781" s="1"/>
      <c r="Q4781" s="1"/>
      <c r="R4781" s="1"/>
      <c r="W4781" s="2"/>
    </row>
    <row r="4782" spans="16:23">
      <c r="P4782" s="1"/>
      <c r="Q4782" s="1"/>
      <c r="R4782" s="1"/>
      <c r="W4782" s="2"/>
    </row>
    <row r="4783" spans="16:23">
      <c r="P4783" s="1"/>
      <c r="Q4783" s="1"/>
      <c r="R4783" s="1"/>
      <c r="W4783" s="2"/>
    </row>
    <row r="4784" spans="16:23">
      <c r="P4784" s="1"/>
      <c r="Q4784" s="1"/>
      <c r="R4784" s="1"/>
      <c r="W4784" s="2"/>
    </row>
    <row r="4785" spans="16:23">
      <c r="P4785" s="1"/>
      <c r="Q4785" s="1"/>
      <c r="R4785" s="1"/>
      <c r="W4785" s="2"/>
    </row>
    <row r="4786" spans="16:23">
      <c r="P4786" s="1"/>
      <c r="Q4786" s="1"/>
      <c r="R4786" s="1"/>
      <c r="W4786" s="2"/>
    </row>
    <row r="4787" spans="16:23">
      <c r="P4787" s="1"/>
      <c r="Q4787" s="1"/>
      <c r="R4787" s="1"/>
      <c r="W4787" s="2"/>
    </row>
    <row r="4788" spans="16:23">
      <c r="P4788" s="1"/>
      <c r="Q4788" s="1"/>
      <c r="R4788" s="1"/>
      <c r="W4788" s="2"/>
    </row>
    <row r="4789" spans="16:23">
      <c r="P4789" s="1"/>
      <c r="Q4789" s="1"/>
      <c r="R4789" s="1"/>
      <c r="W4789" s="2"/>
    </row>
    <row r="4790" spans="16:23">
      <c r="P4790" s="1"/>
      <c r="Q4790" s="1"/>
      <c r="R4790" s="1"/>
      <c r="W4790" s="2"/>
    </row>
    <row r="4791" spans="16:23">
      <c r="P4791" s="1"/>
      <c r="Q4791" s="1"/>
      <c r="R4791" s="1"/>
      <c r="W4791" s="2"/>
    </row>
    <row r="4792" spans="16:23">
      <c r="P4792" s="1"/>
      <c r="Q4792" s="1"/>
      <c r="R4792" s="1"/>
      <c r="W4792" s="2"/>
    </row>
    <row r="4793" spans="16:23">
      <c r="P4793" s="1"/>
      <c r="Q4793" s="1"/>
      <c r="R4793" s="1"/>
      <c r="W4793" s="2"/>
    </row>
    <row r="4794" spans="16:23">
      <c r="P4794" s="1"/>
      <c r="Q4794" s="1"/>
      <c r="R4794" s="1"/>
      <c r="W4794" s="2"/>
    </row>
    <row r="4795" spans="16:23">
      <c r="P4795" s="1"/>
      <c r="Q4795" s="1"/>
      <c r="R4795" s="1"/>
      <c r="W4795" s="2"/>
    </row>
    <row r="4796" spans="16:23">
      <c r="P4796" s="1"/>
      <c r="Q4796" s="1"/>
      <c r="R4796" s="1"/>
      <c r="W4796" s="2"/>
    </row>
    <row r="4797" spans="16:23">
      <c r="P4797" s="1"/>
      <c r="Q4797" s="1"/>
      <c r="R4797" s="1"/>
      <c r="W4797" s="2"/>
    </row>
    <row r="4798" spans="16:23">
      <c r="P4798" s="1"/>
      <c r="Q4798" s="1"/>
      <c r="R4798" s="1"/>
      <c r="W4798" s="2"/>
    </row>
    <row r="4799" spans="16:23">
      <c r="P4799" s="1"/>
      <c r="Q4799" s="1"/>
      <c r="R4799" s="1"/>
      <c r="W4799" s="2"/>
    </row>
    <row r="4800" spans="16:23">
      <c r="P4800" s="1"/>
      <c r="Q4800" s="1"/>
      <c r="R4800" s="1"/>
      <c r="W4800" s="2"/>
    </row>
    <row r="4801" spans="16:23">
      <c r="P4801" s="1"/>
      <c r="Q4801" s="1"/>
      <c r="R4801" s="1"/>
      <c r="W4801" s="2"/>
    </row>
    <row r="4802" spans="16:23">
      <c r="P4802" s="1"/>
      <c r="Q4802" s="1"/>
      <c r="R4802" s="1"/>
      <c r="W4802" s="2"/>
    </row>
    <row r="4803" spans="16:23">
      <c r="P4803" s="1"/>
      <c r="Q4803" s="1"/>
      <c r="R4803" s="1"/>
      <c r="W4803" s="2"/>
    </row>
    <row r="4804" spans="16:23">
      <c r="P4804" s="1"/>
      <c r="Q4804" s="1"/>
      <c r="R4804" s="1"/>
      <c r="W4804" s="2"/>
    </row>
    <row r="4805" spans="16:23">
      <c r="P4805" s="1"/>
      <c r="Q4805" s="1"/>
      <c r="R4805" s="1"/>
      <c r="W4805" s="2"/>
    </row>
    <row r="4806" spans="16:23">
      <c r="P4806" s="1"/>
      <c r="Q4806" s="1"/>
      <c r="R4806" s="1"/>
      <c r="W4806" s="2"/>
    </row>
    <row r="4807" spans="16:23">
      <c r="P4807" s="1"/>
      <c r="Q4807" s="1"/>
      <c r="R4807" s="1"/>
      <c r="W4807" s="2"/>
    </row>
    <row r="4808" spans="16:23">
      <c r="P4808" s="1"/>
      <c r="Q4808" s="1"/>
      <c r="R4808" s="1"/>
      <c r="W4808" s="2"/>
    </row>
    <row r="4809" spans="16:23">
      <c r="P4809" s="1"/>
      <c r="Q4809" s="1"/>
      <c r="R4809" s="1"/>
      <c r="W4809" s="2"/>
    </row>
    <row r="4810" spans="16:23">
      <c r="P4810" s="1"/>
      <c r="Q4810" s="1"/>
      <c r="R4810" s="1"/>
      <c r="W4810" s="2"/>
    </row>
    <row r="4811" spans="16:23">
      <c r="P4811" s="1"/>
      <c r="Q4811" s="1"/>
      <c r="R4811" s="1"/>
      <c r="W4811" s="2"/>
    </row>
    <row r="4812" spans="16:23">
      <c r="P4812" s="1"/>
      <c r="Q4812" s="1"/>
      <c r="R4812" s="1"/>
      <c r="W4812" s="2"/>
    </row>
    <row r="4813" spans="16:23">
      <c r="P4813" s="1"/>
      <c r="Q4813" s="1"/>
      <c r="R4813" s="1"/>
      <c r="W4813" s="2"/>
    </row>
    <row r="4814" spans="16:23">
      <c r="P4814" s="1"/>
      <c r="Q4814" s="1"/>
      <c r="R4814" s="1"/>
      <c r="W4814" s="2"/>
    </row>
    <row r="4815" spans="16:23">
      <c r="P4815" s="1"/>
      <c r="Q4815" s="1"/>
      <c r="R4815" s="1"/>
      <c r="W4815" s="2"/>
    </row>
    <row r="4816" spans="16:23">
      <c r="P4816" s="1"/>
      <c r="Q4816" s="1"/>
      <c r="R4816" s="1"/>
      <c r="W4816" s="2"/>
    </row>
    <row r="4817" spans="16:23">
      <c r="P4817" s="1"/>
      <c r="Q4817" s="1"/>
      <c r="R4817" s="1"/>
      <c r="W4817" s="2"/>
    </row>
    <row r="4818" spans="16:23">
      <c r="P4818" s="1"/>
      <c r="Q4818" s="1"/>
      <c r="R4818" s="1"/>
      <c r="W4818" s="2"/>
    </row>
    <row r="4819" spans="16:23">
      <c r="P4819" s="1"/>
      <c r="Q4819" s="1"/>
      <c r="R4819" s="1"/>
      <c r="W4819" s="2"/>
    </row>
    <row r="4820" spans="16:23">
      <c r="P4820" s="1"/>
      <c r="Q4820" s="1"/>
      <c r="R4820" s="1"/>
      <c r="W4820" s="2"/>
    </row>
    <row r="4821" spans="16:23">
      <c r="P4821" s="1"/>
      <c r="Q4821" s="1"/>
      <c r="R4821" s="1"/>
      <c r="W4821" s="2"/>
    </row>
    <row r="4822" spans="16:23">
      <c r="P4822" s="1"/>
      <c r="Q4822" s="1"/>
      <c r="R4822" s="1"/>
      <c r="W4822" s="2"/>
    </row>
    <row r="4823" spans="16:23">
      <c r="P4823" s="1"/>
      <c r="Q4823" s="1"/>
      <c r="R4823" s="1"/>
      <c r="W4823" s="2"/>
    </row>
    <row r="4824" spans="16:23">
      <c r="P4824" s="1"/>
      <c r="Q4824" s="1"/>
      <c r="R4824" s="1"/>
      <c r="W4824" s="2"/>
    </row>
    <row r="4825" spans="16:23">
      <c r="P4825" s="1"/>
      <c r="Q4825" s="1"/>
      <c r="R4825" s="1"/>
      <c r="W4825" s="2"/>
    </row>
    <row r="4826" spans="16:23">
      <c r="P4826" s="1"/>
      <c r="Q4826" s="1"/>
      <c r="R4826" s="1"/>
      <c r="W4826" s="2"/>
    </row>
    <row r="4827" spans="16:23">
      <c r="P4827" s="1"/>
      <c r="Q4827" s="1"/>
      <c r="R4827" s="1"/>
      <c r="W4827" s="2"/>
    </row>
    <row r="4828" spans="16:23">
      <c r="P4828" s="1"/>
      <c r="Q4828" s="1"/>
      <c r="R4828" s="1"/>
      <c r="W4828" s="2"/>
    </row>
    <row r="4829" spans="16:23">
      <c r="P4829" s="1"/>
      <c r="Q4829" s="1"/>
      <c r="R4829" s="1"/>
      <c r="W4829" s="2"/>
    </row>
    <row r="4830" spans="16:23">
      <c r="P4830" s="1"/>
      <c r="Q4830" s="1"/>
      <c r="R4830" s="1"/>
      <c r="W4830" s="2"/>
    </row>
    <row r="4831" spans="16:23">
      <c r="P4831" s="1"/>
      <c r="Q4831" s="1"/>
      <c r="R4831" s="1"/>
      <c r="W4831" s="2"/>
    </row>
    <row r="4832" spans="16:23">
      <c r="P4832" s="1"/>
      <c r="Q4832" s="1"/>
      <c r="R4832" s="1"/>
      <c r="W4832" s="2"/>
    </row>
    <row r="4833" spans="16:23">
      <c r="P4833" s="1"/>
      <c r="Q4833" s="1"/>
      <c r="R4833" s="1"/>
      <c r="W4833" s="2"/>
    </row>
    <row r="4834" spans="16:23">
      <c r="P4834" s="1"/>
      <c r="Q4834" s="1"/>
      <c r="R4834" s="1"/>
      <c r="W4834" s="2"/>
    </row>
    <row r="4835" spans="16:23">
      <c r="P4835" s="1"/>
      <c r="Q4835" s="1"/>
      <c r="R4835" s="1"/>
      <c r="W4835" s="2"/>
    </row>
    <row r="4836" spans="16:23">
      <c r="P4836" s="1"/>
      <c r="Q4836" s="1"/>
      <c r="R4836" s="1"/>
      <c r="W4836" s="2"/>
    </row>
    <row r="4837" spans="16:23">
      <c r="P4837" s="1"/>
      <c r="Q4837" s="1"/>
      <c r="R4837" s="1"/>
      <c r="W4837" s="2"/>
    </row>
    <row r="4838" spans="16:23">
      <c r="P4838" s="1"/>
      <c r="Q4838" s="1"/>
      <c r="R4838" s="1"/>
      <c r="W4838" s="2"/>
    </row>
    <row r="4839" spans="16:23">
      <c r="P4839" s="1"/>
      <c r="Q4839" s="1"/>
      <c r="R4839" s="1"/>
      <c r="W4839" s="2"/>
    </row>
    <row r="4840" spans="16:23">
      <c r="P4840" s="1"/>
      <c r="Q4840" s="1"/>
      <c r="R4840" s="1"/>
      <c r="W4840" s="2"/>
    </row>
    <row r="4841" spans="16:23">
      <c r="P4841" s="1"/>
      <c r="Q4841" s="1"/>
      <c r="R4841" s="1"/>
      <c r="W4841" s="2"/>
    </row>
    <row r="4842" spans="16:23">
      <c r="P4842" s="1"/>
      <c r="Q4842" s="1"/>
      <c r="R4842" s="1"/>
      <c r="W4842" s="2"/>
    </row>
    <row r="4843" spans="16:23">
      <c r="P4843" s="1"/>
      <c r="Q4843" s="1"/>
      <c r="R4843" s="1"/>
      <c r="W4843" s="2"/>
    </row>
    <row r="4844" spans="16:23">
      <c r="P4844" s="1"/>
      <c r="Q4844" s="1"/>
      <c r="R4844" s="1"/>
      <c r="W4844" s="2"/>
    </row>
    <row r="4845" spans="16:23">
      <c r="P4845" s="1"/>
      <c r="Q4845" s="1"/>
      <c r="R4845" s="1"/>
      <c r="W4845" s="2"/>
    </row>
    <row r="4846" spans="16:23">
      <c r="P4846" s="1"/>
      <c r="Q4846" s="1"/>
      <c r="R4846" s="1"/>
      <c r="W4846" s="2"/>
    </row>
    <row r="4847" spans="16:23">
      <c r="P4847" s="1"/>
      <c r="Q4847" s="1"/>
      <c r="R4847" s="1"/>
      <c r="W4847" s="2"/>
    </row>
    <row r="4848" spans="16:23">
      <c r="P4848" s="1"/>
      <c r="Q4848" s="1"/>
      <c r="R4848" s="1"/>
      <c r="W4848" s="2"/>
    </row>
    <row r="4849" spans="16:23">
      <c r="P4849" s="1"/>
      <c r="Q4849" s="1"/>
      <c r="R4849" s="1"/>
      <c r="W4849" s="2"/>
    </row>
    <row r="4850" spans="16:23">
      <c r="P4850" s="1"/>
      <c r="Q4850" s="1"/>
      <c r="R4850" s="1"/>
      <c r="W4850" s="2"/>
    </row>
    <row r="4851" spans="16:23">
      <c r="P4851" s="1"/>
      <c r="Q4851" s="1"/>
      <c r="R4851" s="1"/>
      <c r="W4851" s="2"/>
    </row>
    <row r="4852" spans="16:23">
      <c r="P4852" s="1"/>
      <c r="Q4852" s="1"/>
      <c r="R4852" s="1"/>
      <c r="W4852" s="2"/>
    </row>
    <row r="4853" spans="16:23">
      <c r="P4853" s="1"/>
      <c r="Q4853" s="1"/>
      <c r="R4853" s="1"/>
      <c r="W4853" s="2"/>
    </row>
    <row r="4854" spans="16:23">
      <c r="P4854" s="1"/>
      <c r="Q4854" s="1"/>
      <c r="R4854" s="1"/>
      <c r="W4854" s="2"/>
    </row>
    <row r="4855" spans="16:23">
      <c r="P4855" s="1"/>
      <c r="Q4855" s="1"/>
      <c r="R4855" s="1"/>
      <c r="W4855" s="2"/>
    </row>
    <row r="4856" spans="16:23">
      <c r="P4856" s="1"/>
      <c r="Q4856" s="1"/>
      <c r="R4856" s="1"/>
      <c r="W4856" s="2"/>
    </row>
    <row r="4857" spans="16:23">
      <c r="P4857" s="1"/>
      <c r="Q4857" s="1"/>
      <c r="R4857" s="1"/>
      <c r="W4857" s="2"/>
    </row>
    <row r="4858" spans="16:23">
      <c r="P4858" s="1"/>
      <c r="Q4858" s="1"/>
      <c r="R4858" s="1"/>
      <c r="W4858" s="2"/>
    </row>
    <row r="4859" spans="16:23">
      <c r="P4859" s="1"/>
      <c r="Q4859" s="1"/>
      <c r="R4859" s="1"/>
      <c r="W4859" s="2"/>
    </row>
    <row r="4860" spans="16:23">
      <c r="P4860" s="1"/>
      <c r="Q4860" s="1"/>
      <c r="R4860" s="1"/>
      <c r="W4860" s="2"/>
    </row>
    <row r="4861" spans="16:23">
      <c r="P4861" s="1"/>
      <c r="Q4861" s="1"/>
      <c r="R4861" s="1"/>
      <c r="W4861" s="2"/>
    </row>
    <row r="4862" spans="16:23">
      <c r="P4862" s="1"/>
      <c r="Q4862" s="1"/>
      <c r="R4862" s="1"/>
      <c r="W4862" s="2"/>
    </row>
    <row r="4863" spans="16:23">
      <c r="P4863" s="1"/>
      <c r="Q4863" s="1"/>
      <c r="R4863" s="1"/>
      <c r="W4863" s="2"/>
    </row>
    <row r="4864" spans="16:23">
      <c r="P4864" s="1"/>
      <c r="Q4864" s="1"/>
      <c r="R4864" s="1"/>
      <c r="W4864" s="2"/>
    </row>
    <row r="4865" spans="16:23">
      <c r="P4865" s="1"/>
      <c r="Q4865" s="1"/>
      <c r="R4865" s="1"/>
      <c r="W4865" s="2"/>
    </row>
    <row r="4866" spans="16:23">
      <c r="P4866" s="1"/>
      <c r="Q4866" s="1"/>
      <c r="R4866" s="1"/>
      <c r="W4866" s="2"/>
    </row>
    <row r="4867" spans="16:23">
      <c r="P4867" s="1"/>
      <c r="Q4867" s="1"/>
      <c r="R4867" s="1"/>
      <c r="W4867" s="2"/>
    </row>
    <row r="4868" spans="16:23">
      <c r="P4868" s="1"/>
      <c r="Q4868" s="1"/>
      <c r="R4868" s="1"/>
      <c r="W4868" s="2"/>
    </row>
    <row r="4869" spans="16:23">
      <c r="P4869" s="1"/>
      <c r="Q4869" s="1"/>
      <c r="R4869" s="1"/>
      <c r="W4869" s="2"/>
    </row>
    <row r="4870" spans="16:23">
      <c r="P4870" s="1"/>
      <c r="Q4870" s="1"/>
      <c r="R4870" s="1"/>
      <c r="W4870" s="2"/>
    </row>
    <row r="4871" spans="16:23">
      <c r="P4871" s="1"/>
      <c r="Q4871" s="1"/>
      <c r="R4871" s="1"/>
      <c r="W4871" s="2"/>
    </row>
    <row r="4872" spans="16:23">
      <c r="P4872" s="1"/>
      <c r="Q4872" s="1"/>
      <c r="R4872" s="1"/>
      <c r="W4872" s="2"/>
    </row>
    <row r="4873" spans="16:23">
      <c r="P4873" s="1"/>
      <c r="Q4873" s="1"/>
      <c r="R4873" s="1"/>
      <c r="W4873" s="2"/>
    </row>
    <row r="4874" spans="16:23">
      <c r="P4874" s="1"/>
      <c r="Q4874" s="1"/>
      <c r="R4874" s="1"/>
      <c r="W4874" s="2"/>
    </row>
    <row r="4875" spans="16:23">
      <c r="P4875" s="1"/>
      <c r="Q4875" s="1"/>
      <c r="R4875" s="1"/>
      <c r="W4875" s="2"/>
    </row>
    <row r="4876" spans="16:23">
      <c r="P4876" s="1"/>
      <c r="Q4876" s="1"/>
      <c r="R4876" s="1"/>
      <c r="W4876" s="2"/>
    </row>
    <row r="4877" spans="16:23">
      <c r="P4877" s="1"/>
      <c r="Q4877" s="1"/>
      <c r="R4877" s="1"/>
      <c r="W4877" s="2"/>
    </row>
    <row r="4878" spans="16:23">
      <c r="P4878" s="1"/>
      <c r="Q4878" s="1"/>
      <c r="R4878" s="1"/>
      <c r="W4878" s="2"/>
    </row>
    <row r="4879" spans="16:23">
      <c r="P4879" s="1"/>
      <c r="Q4879" s="1"/>
      <c r="R4879" s="1"/>
      <c r="W4879" s="2"/>
    </row>
    <row r="4880" spans="16:23">
      <c r="P4880" s="1"/>
      <c r="Q4880" s="1"/>
      <c r="R4880" s="1"/>
      <c r="W4880" s="2"/>
    </row>
    <row r="4881" spans="16:23">
      <c r="P4881" s="1"/>
      <c r="Q4881" s="1"/>
      <c r="R4881" s="1"/>
      <c r="W4881" s="2"/>
    </row>
    <row r="4882" spans="16:23">
      <c r="P4882" s="1"/>
      <c r="Q4882" s="1"/>
      <c r="R4882" s="1"/>
      <c r="W4882" s="2"/>
    </row>
    <row r="4883" spans="16:23">
      <c r="P4883" s="1"/>
      <c r="Q4883" s="1"/>
      <c r="R4883" s="1"/>
      <c r="W4883" s="2"/>
    </row>
    <row r="4884" spans="16:23">
      <c r="P4884" s="1"/>
      <c r="Q4884" s="1"/>
      <c r="R4884" s="1"/>
      <c r="W4884" s="2"/>
    </row>
    <row r="4885" spans="16:23">
      <c r="P4885" s="1"/>
      <c r="Q4885" s="1"/>
      <c r="R4885" s="1"/>
      <c r="W4885" s="2"/>
    </row>
    <row r="4886" spans="16:23">
      <c r="P4886" s="1"/>
      <c r="Q4886" s="1"/>
      <c r="R4886" s="1"/>
      <c r="W4886" s="2"/>
    </row>
    <row r="4887" spans="16:23">
      <c r="P4887" s="1"/>
      <c r="Q4887" s="1"/>
      <c r="R4887" s="1"/>
      <c r="W4887" s="2"/>
    </row>
    <row r="4888" spans="16:23">
      <c r="P4888" s="1"/>
      <c r="Q4888" s="1"/>
      <c r="R4888" s="1"/>
      <c r="W4888" s="2"/>
    </row>
    <row r="4889" spans="16:23">
      <c r="P4889" s="1"/>
      <c r="Q4889" s="1"/>
      <c r="R4889" s="1"/>
      <c r="W4889" s="2"/>
    </row>
    <row r="4890" spans="16:23">
      <c r="P4890" s="1"/>
      <c r="Q4890" s="1"/>
      <c r="R4890" s="1"/>
      <c r="W4890" s="2"/>
    </row>
    <row r="4891" spans="16:23">
      <c r="P4891" s="1"/>
      <c r="Q4891" s="1"/>
      <c r="R4891" s="1"/>
      <c r="W4891" s="2"/>
    </row>
    <row r="4892" spans="16:23">
      <c r="P4892" s="1"/>
      <c r="Q4892" s="1"/>
      <c r="R4892" s="1"/>
      <c r="W4892" s="2"/>
    </row>
    <row r="4893" spans="16:23">
      <c r="P4893" s="1"/>
      <c r="Q4893" s="1"/>
      <c r="R4893" s="1"/>
      <c r="W4893" s="2"/>
    </row>
    <row r="4894" spans="16:23">
      <c r="P4894" s="1"/>
      <c r="Q4894" s="1"/>
      <c r="R4894" s="1"/>
      <c r="W4894" s="2"/>
    </row>
    <row r="4895" spans="16:23">
      <c r="P4895" s="1"/>
      <c r="Q4895" s="1"/>
      <c r="R4895" s="1"/>
      <c r="W4895" s="2"/>
    </row>
    <row r="4896" spans="16:23">
      <c r="P4896" s="1"/>
      <c r="Q4896" s="1"/>
      <c r="R4896" s="1"/>
      <c r="W4896" s="2"/>
    </row>
    <row r="4897" spans="16:23">
      <c r="P4897" s="1"/>
      <c r="Q4897" s="1"/>
      <c r="R4897" s="1"/>
      <c r="W4897" s="2"/>
    </row>
    <row r="4898" spans="16:23">
      <c r="P4898" s="1"/>
      <c r="Q4898" s="1"/>
      <c r="R4898" s="1"/>
      <c r="W4898" s="2"/>
    </row>
    <row r="4899" spans="16:23">
      <c r="P4899" s="1"/>
      <c r="Q4899" s="1"/>
      <c r="R4899" s="1"/>
      <c r="W4899" s="2"/>
    </row>
    <row r="4900" spans="16:23">
      <c r="P4900" s="1"/>
      <c r="Q4900" s="1"/>
      <c r="R4900" s="1"/>
      <c r="W4900" s="2"/>
    </row>
    <row r="4901" spans="16:23">
      <c r="P4901" s="1"/>
      <c r="Q4901" s="1"/>
      <c r="R4901" s="1"/>
      <c r="W4901" s="2"/>
    </row>
    <row r="4902" spans="16:23">
      <c r="P4902" s="1"/>
      <c r="Q4902" s="1"/>
      <c r="R4902" s="1"/>
      <c r="W4902" s="2"/>
    </row>
    <row r="4903" spans="16:23">
      <c r="P4903" s="1"/>
      <c r="Q4903" s="1"/>
      <c r="R4903" s="1"/>
      <c r="W4903" s="2"/>
    </row>
    <row r="4904" spans="16:23">
      <c r="P4904" s="1"/>
      <c r="Q4904" s="1"/>
      <c r="R4904" s="1"/>
      <c r="W4904" s="2"/>
    </row>
    <row r="4905" spans="16:23">
      <c r="P4905" s="1"/>
      <c r="Q4905" s="1"/>
      <c r="R4905" s="1"/>
      <c r="W4905" s="2"/>
    </row>
    <row r="4906" spans="16:23">
      <c r="P4906" s="1"/>
      <c r="Q4906" s="1"/>
      <c r="R4906" s="1"/>
      <c r="W4906" s="2"/>
    </row>
    <row r="4907" spans="16:23">
      <c r="P4907" s="1"/>
      <c r="Q4907" s="1"/>
      <c r="R4907" s="1"/>
      <c r="W4907" s="2"/>
    </row>
    <row r="4908" spans="16:23">
      <c r="P4908" s="1"/>
      <c r="Q4908" s="1"/>
      <c r="R4908" s="1"/>
      <c r="W4908" s="2"/>
    </row>
    <row r="4909" spans="16:23">
      <c r="P4909" s="1"/>
      <c r="Q4909" s="1"/>
      <c r="R4909" s="1"/>
      <c r="W4909" s="2"/>
    </row>
    <row r="4910" spans="16:23">
      <c r="P4910" s="1"/>
      <c r="Q4910" s="1"/>
      <c r="R4910" s="1"/>
      <c r="W4910" s="2"/>
    </row>
    <row r="4911" spans="16:23">
      <c r="P4911" s="1"/>
      <c r="Q4911" s="1"/>
      <c r="R4911" s="1"/>
      <c r="W4911" s="2"/>
    </row>
    <row r="4912" spans="16:23">
      <c r="P4912" s="1"/>
      <c r="Q4912" s="1"/>
      <c r="R4912" s="1"/>
      <c r="W4912" s="2"/>
    </row>
    <row r="4913" spans="16:23">
      <c r="P4913" s="1"/>
      <c r="Q4913" s="1"/>
      <c r="R4913" s="1"/>
      <c r="W4913" s="2"/>
    </row>
    <row r="4914" spans="16:23">
      <c r="P4914" s="1"/>
      <c r="Q4914" s="1"/>
      <c r="R4914" s="1"/>
      <c r="W4914" s="2"/>
    </row>
    <row r="4915" spans="16:23">
      <c r="P4915" s="1"/>
      <c r="Q4915" s="1"/>
      <c r="R4915" s="1"/>
      <c r="W4915" s="2"/>
    </row>
    <row r="4916" spans="16:23">
      <c r="P4916" s="1"/>
      <c r="Q4916" s="1"/>
      <c r="R4916" s="1"/>
      <c r="W4916" s="2"/>
    </row>
    <row r="4917" spans="16:23">
      <c r="P4917" s="1"/>
      <c r="Q4917" s="1"/>
      <c r="R4917" s="1"/>
      <c r="W4917" s="2"/>
    </row>
    <row r="4918" spans="16:23">
      <c r="P4918" s="1"/>
      <c r="Q4918" s="1"/>
      <c r="R4918" s="1"/>
      <c r="W4918" s="2"/>
    </row>
    <row r="4919" spans="16:23">
      <c r="P4919" s="1"/>
      <c r="Q4919" s="1"/>
      <c r="R4919" s="1"/>
      <c r="W4919" s="2"/>
    </row>
    <row r="4920" spans="16:23">
      <c r="P4920" s="1"/>
      <c r="Q4920" s="1"/>
      <c r="R4920" s="1"/>
      <c r="W4920" s="2"/>
    </row>
    <row r="4921" spans="16:23">
      <c r="P4921" s="1"/>
      <c r="Q4921" s="1"/>
      <c r="R4921" s="1"/>
      <c r="W4921" s="2"/>
    </row>
    <row r="4922" spans="16:23">
      <c r="P4922" s="1"/>
      <c r="Q4922" s="1"/>
      <c r="R4922" s="1"/>
      <c r="W4922" s="2"/>
    </row>
    <row r="4923" spans="16:23">
      <c r="P4923" s="1"/>
      <c r="Q4923" s="1"/>
      <c r="R4923" s="1"/>
      <c r="W4923" s="2"/>
    </row>
    <row r="4924" spans="16:23">
      <c r="P4924" s="1"/>
      <c r="Q4924" s="1"/>
      <c r="R4924" s="1"/>
      <c r="W4924" s="2"/>
    </row>
    <row r="4925" spans="16:23">
      <c r="P4925" s="1"/>
      <c r="Q4925" s="1"/>
      <c r="R4925" s="1"/>
      <c r="W4925" s="2"/>
    </row>
    <row r="4926" spans="16:23">
      <c r="P4926" s="1"/>
      <c r="Q4926" s="1"/>
      <c r="R4926" s="1"/>
      <c r="W4926" s="2"/>
    </row>
    <row r="4927" spans="16:23">
      <c r="P4927" s="1"/>
      <c r="Q4927" s="1"/>
      <c r="R4927" s="1"/>
      <c r="W4927" s="2"/>
    </row>
    <row r="4928" spans="16:23">
      <c r="P4928" s="1"/>
      <c r="Q4928" s="1"/>
      <c r="R4928" s="1"/>
      <c r="W4928" s="2"/>
    </row>
    <row r="4929" spans="16:23">
      <c r="P4929" s="1"/>
      <c r="Q4929" s="1"/>
      <c r="R4929" s="1"/>
      <c r="W4929" s="2"/>
    </row>
    <row r="4930" spans="16:23">
      <c r="P4930" s="1"/>
      <c r="Q4930" s="1"/>
      <c r="R4930" s="1"/>
      <c r="W4930" s="2"/>
    </row>
    <row r="4931" spans="16:23">
      <c r="P4931" s="1"/>
      <c r="Q4931" s="1"/>
      <c r="R4931" s="1"/>
      <c r="W4931" s="2"/>
    </row>
    <row r="4932" spans="16:23">
      <c r="P4932" s="1"/>
      <c r="Q4932" s="1"/>
      <c r="R4932" s="1"/>
      <c r="W4932" s="2"/>
    </row>
    <row r="4933" spans="16:23">
      <c r="P4933" s="1"/>
      <c r="Q4933" s="1"/>
      <c r="R4933" s="1"/>
      <c r="W4933" s="2"/>
    </row>
    <row r="4934" spans="16:23">
      <c r="P4934" s="1"/>
      <c r="Q4934" s="1"/>
      <c r="R4934" s="1"/>
      <c r="W4934" s="2"/>
    </row>
    <row r="4935" spans="16:23">
      <c r="P4935" s="1"/>
      <c r="Q4935" s="1"/>
      <c r="R4935" s="1"/>
      <c r="W4935" s="2"/>
    </row>
    <row r="4936" spans="16:23">
      <c r="P4936" s="1"/>
      <c r="Q4936" s="1"/>
      <c r="R4936" s="1"/>
      <c r="W4936" s="2"/>
    </row>
    <row r="4937" spans="16:23">
      <c r="P4937" s="1"/>
      <c r="Q4937" s="1"/>
      <c r="R4937" s="1"/>
      <c r="W4937" s="2"/>
    </row>
    <row r="4938" spans="16:23">
      <c r="P4938" s="1"/>
      <c r="Q4938" s="1"/>
      <c r="R4938" s="1"/>
      <c r="W4938" s="2"/>
    </row>
    <row r="4939" spans="16:23">
      <c r="P4939" s="1"/>
      <c r="Q4939" s="1"/>
      <c r="R4939" s="1"/>
      <c r="W4939" s="2"/>
    </row>
    <row r="4940" spans="16:23">
      <c r="P4940" s="1"/>
      <c r="Q4940" s="1"/>
      <c r="R4940" s="1"/>
      <c r="W4940" s="2"/>
    </row>
    <row r="4941" spans="16:23">
      <c r="P4941" s="1"/>
      <c r="Q4941" s="1"/>
      <c r="R4941" s="1"/>
      <c r="W4941" s="2"/>
    </row>
    <row r="4942" spans="16:23">
      <c r="P4942" s="1"/>
      <c r="Q4942" s="1"/>
      <c r="R4942" s="1"/>
      <c r="W4942" s="2"/>
    </row>
    <row r="4943" spans="16:23">
      <c r="P4943" s="1"/>
      <c r="Q4943" s="1"/>
      <c r="R4943" s="1"/>
      <c r="W4943" s="2"/>
    </row>
    <row r="4944" spans="16:23">
      <c r="P4944" s="1"/>
      <c r="Q4944" s="1"/>
      <c r="R4944" s="1"/>
      <c r="W4944" s="2"/>
    </row>
    <row r="4945" spans="16:23">
      <c r="P4945" s="1"/>
      <c r="Q4945" s="1"/>
      <c r="R4945" s="1"/>
      <c r="W4945" s="2"/>
    </row>
    <row r="4946" spans="16:23">
      <c r="P4946" s="1"/>
      <c r="Q4946" s="1"/>
      <c r="R4946" s="1"/>
      <c r="W4946" s="2"/>
    </row>
    <row r="4947" spans="16:23">
      <c r="P4947" s="1"/>
      <c r="Q4947" s="1"/>
      <c r="R4947" s="1"/>
      <c r="W4947" s="2"/>
    </row>
    <row r="4948" spans="16:23">
      <c r="P4948" s="1"/>
      <c r="Q4948" s="1"/>
      <c r="R4948" s="1"/>
      <c r="W4948" s="2"/>
    </row>
    <row r="4949" spans="16:23">
      <c r="P4949" s="1"/>
      <c r="Q4949" s="1"/>
      <c r="R4949" s="1"/>
      <c r="W4949" s="2"/>
    </row>
    <row r="4950" spans="16:23">
      <c r="P4950" s="1"/>
      <c r="Q4950" s="1"/>
      <c r="R4950" s="1"/>
      <c r="W4950" s="2"/>
    </row>
  </sheetData>
  <mergeCells count="13">
    <mergeCell ref="E12:F12"/>
    <mergeCell ref="E24:F24"/>
    <mergeCell ref="E42:F42"/>
    <mergeCell ref="E64:F64"/>
    <mergeCell ref="E32:F32"/>
    <mergeCell ref="H8:O8"/>
    <mergeCell ref="BF8:BO8"/>
    <mergeCell ref="P8:BE8"/>
    <mergeCell ref="B3:C3"/>
    <mergeCell ref="E3:F3"/>
    <mergeCell ref="H3:K3"/>
    <mergeCell ref="H4:I4"/>
    <mergeCell ref="J4:K4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C3:L29"/>
  <sheetViews>
    <sheetView tabSelected="1" workbookViewId="0">
      <selection activeCell="H12" sqref="H12"/>
    </sheetView>
  </sheetViews>
  <sheetFormatPr baseColWidth="10" defaultRowHeight="15"/>
  <cols>
    <col min="3" max="3" width="14.42578125" bestFit="1" customWidth="1"/>
    <col min="7" max="7" width="14.85546875" bestFit="1" customWidth="1"/>
  </cols>
  <sheetData>
    <row r="3" spans="3:11" ht="15.75" thickBot="1"/>
    <row r="4" spans="3:11">
      <c r="C4" s="100" t="s">
        <v>132</v>
      </c>
      <c r="D4" s="101"/>
      <c r="G4" s="100" t="s">
        <v>114</v>
      </c>
      <c r="H4" s="101"/>
      <c r="J4" s="100" t="s">
        <v>118</v>
      </c>
      <c r="K4" s="101"/>
    </row>
    <row r="5" spans="3:11" ht="18">
      <c r="C5" s="63" t="s">
        <v>111</v>
      </c>
      <c r="D5" s="10">
        <f>(1+('Diseño reactor'!BB10*9.8*'Diseño reactor'!F18)/(100000))*1.15</f>
        <v>1.315571510452781</v>
      </c>
      <c r="G5" s="62" t="s">
        <v>115</v>
      </c>
      <c r="H5" s="7">
        <v>0.85</v>
      </c>
      <c r="J5" s="62" t="s">
        <v>126</v>
      </c>
      <c r="K5" s="7">
        <f>0.0809*(K6^3)</f>
        <v>0.17773730000000004</v>
      </c>
    </row>
    <row r="6" spans="3:11" ht="18">
      <c r="C6" s="63" t="s">
        <v>112</v>
      </c>
      <c r="D6" s="91">
        <f>'Diseño reactor'!F4+20</f>
        <v>75</v>
      </c>
      <c r="G6" s="62" t="s">
        <v>124</v>
      </c>
      <c r="H6" s="120">
        <f>(D5*14.5)/((H10*0.0394)*(D7*1422)*H5)</f>
        <v>8.4506356335434258E-3</v>
      </c>
      <c r="J6" s="62" t="s">
        <v>131</v>
      </c>
      <c r="K6" s="7">
        <f>'Diseño reactor'!F16</f>
        <v>1.3</v>
      </c>
    </row>
    <row r="7" spans="3:11" ht="17.25">
      <c r="C7" s="63" t="s">
        <v>113</v>
      </c>
      <c r="D7" s="122">
        <v>15.8</v>
      </c>
      <c r="G7" s="62" t="s">
        <v>126</v>
      </c>
      <c r="H7" s="7">
        <f>'Diseño reactor'!F15-2*'Diseño mecánico'!K5</f>
        <v>2.3111920666666665</v>
      </c>
      <c r="J7" s="62" t="s">
        <v>119</v>
      </c>
      <c r="K7" s="120">
        <f>0.06*K8</f>
        <v>7.8E-2</v>
      </c>
    </row>
    <row r="8" spans="3:11" ht="18.75" thickBot="1">
      <c r="C8" s="52" t="s">
        <v>177</v>
      </c>
      <c r="D8" s="125">
        <v>16</v>
      </c>
      <c r="G8" s="51" t="s">
        <v>120</v>
      </c>
      <c r="H8" s="7">
        <f>(4*H7)/(PI()*('Diseño reactor'!F16^2))</f>
        <v>1.7412432750048439</v>
      </c>
      <c r="J8" s="62" t="s">
        <v>116</v>
      </c>
      <c r="K8" s="7">
        <f>K6</f>
        <v>1.3</v>
      </c>
    </row>
    <row r="9" spans="3:11">
      <c r="G9" s="62" t="s">
        <v>116</v>
      </c>
      <c r="H9" s="7">
        <f>'Diseño reactor'!F16/2</f>
        <v>0.65</v>
      </c>
      <c r="J9" s="62" t="s">
        <v>129</v>
      </c>
      <c r="K9" s="10">
        <f>3.5*K16</f>
        <v>14.349999999999998</v>
      </c>
    </row>
    <row r="10" spans="3:11">
      <c r="G10" s="62" t="s">
        <v>127</v>
      </c>
      <c r="H10" s="91">
        <v>3</v>
      </c>
      <c r="J10" s="51" t="s">
        <v>130</v>
      </c>
      <c r="K10" s="7">
        <f>0.1935*K6-0.455*(K16/1000)</f>
        <v>0.2496845</v>
      </c>
    </row>
    <row r="11" spans="3:11">
      <c r="G11" s="62" t="s">
        <v>117</v>
      </c>
      <c r="H11" s="10">
        <f>(((D5*14.5)*(H9*39.4))/((D7*1422)*H5-0.6*(D5*14.5)))*25.4+H10</f>
        <v>3.6501454196545007</v>
      </c>
      <c r="J11" s="62" t="s">
        <v>122</v>
      </c>
      <c r="K11" s="7">
        <f>(K9/1000)+K10+(K16/1000)</f>
        <v>0.2681345</v>
      </c>
    </row>
    <row r="12" spans="3:11" ht="15.75" thickBot="1">
      <c r="G12" s="52" t="s">
        <v>121</v>
      </c>
      <c r="H12" s="117">
        <v>3.7</v>
      </c>
      <c r="J12" s="62" t="s">
        <v>115</v>
      </c>
      <c r="K12" s="91">
        <v>1</v>
      </c>
    </row>
    <row r="13" spans="3:11">
      <c r="J13" s="51" t="s">
        <v>127</v>
      </c>
      <c r="K13" s="91">
        <v>3</v>
      </c>
    </row>
    <row r="14" spans="3:11">
      <c r="J14" s="51" t="s">
        <v>128</v>
      </c>
      <c r="K14" s="10">
        <f>((0.885*(D5*14.5)*(K8*39.4))/((D7*1422)*K12-0.1*(D5*14.5)))*25.4*0.1</f>
        <v>9.7764056877982189E-2</v>
      </c>
    </row>
    <row r="15" spans="3:11">
      <c r="J15" s="62" t="s">
        <v>123</v>
      </c>
      <c r="K15" s="10">
        <f>((0.885*(D5*14.5)*(K8*39.4))/((D7*1422)*K12-0.1*(D5*14.5)))*25.4+K13+K14</f>
        <v>4.0754046256578045</v>
      </c>
    </row>
    <row r="16" spans="3:11" ht="15.75" thickBot="1">
      <c r="J16" s="52" t="s">
        <v>121</v>
      </c>
      <c r="K16" s="117">
        <v>4.0999999999999996</v>
      </c>
    </row>
    <row r="19" spans="7:12" ht="15.75" thickBot="1"/>
    <row r="20" spans="7:12">
      <c r="G20" s="100" t="s">
        <v>167</v>
      </c>
      <c r="H20" s="101"/>
      <c r="L20" s="2"/>
    </row>
    <row r="21" spans="7:12" ht="18">
      <c r="G21" s="68" t="s">
        <v>172</v>
      </c>
      <c r="H21" s="7">
        <v>2.0099999999999998</v>
      </c>
    </row>
    <row r="22" spans="7:12" ht="18">
      <c r="G22" s="68" t="s">
        <v>168</v>
      </c>
      <c r="H22" s="97">
        <f>(('Diseño reactor'!I57*'Diseño reactor'!K5)/60)/'Propiedades físicas'!C4</f>
        <v>6.9135646995846414E-4</v>
      </c>
    </row>
    <row r="23" spans="7:12" ht="18">
      <c r="G23" s="68" t="s">
        <v>169</v>
      </c>
      <c r="H23" s="7">
        <f>(((4*H22)/(PI()*H21))^0.5)*(100/2.54)</f>
        <v>0.82389967155395782</v>
      </c>
      <c r="J23" s="90"/>
    </row>
    <row r="24" spans="7:12" ht="18">
      <c r="G24" s="51" t="s">
        <v>173</v>
      </c>
      <c r="H24" s="7">
        <v>1.4531514981522911</v>
      </c>
    </row>
    <row r="25" spans="7:12" ht="18">
      <c r="G25" s="68" t="s">
        <v>170</v>
      </c>
      <c r="H25" s="97">
        <f>(('Diseño reactor'!I57*'Diseño reactor'!K6)/60)/'Propiedades físicas'!C5</f>
        <v>1.7896245547400423E-4</v>
      </c>
      <c r="J25" s="1"/>
    </row>
    <row r="26" spans="7:12" ht="18">
      <c r="G26" s="68" t="s">
        <v>171</v>
      </c>
      <c r="H26" s="7">
        <f>(((4*H25)/(PI()*H24))^0.5)*(100/2.54)</f>
        <v>0.49299993346255372</v>
      </c>
    </row>
    <row r="27" spans="7:12" ht="18">
      <c r="G27" s="51" t="s">
        <v>175</v>
      </c>
      <c r="H27" s="91">
        <v>2</v>
      </c>
    </row>
    <row r="28" spans="7:12" ht="18">
      <c r="G28" s="51" t="s">
        <v>174</v>
      </c>
      <c r="H28" s="98">
        <f>('Diseño reactor'!H57/60)/1000</f>
        <v>8.6666666666666674E-4</v>
      </c>
    </row>
    <row r="29" spans="7:12" ht="18.75" thickBot="1">
      <c r="G29" s="52" t="s">
        <v>176</v>
      </c>
      <c r="H29" s="99">
        <f>(((4*H28)/(PI()*H27))^0.5)*(100/2.54)</f>
        <v>0.92476714434985929</v>
      </c>
    </row>
  </sheetData>
  <mergeCells count="4">
    <mergeCell ref="G4:H4"/>
    <mergeCell ref="J4:K4"/>
    <mergeCell ref="C4:D4"/>
    <mergeCell ref="G20:H20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>
  <dimension ref="B2:F12"/>
  <sheetViews>
    <sheetView workbookViewId="0">
      <selection activeCell="F4" sqref="F4:F12"/>
    </sheetView>
  </sheetViews>
  <sheetFormatPr baseColWidth="10" defaultRowHeight="15"/>
  <cols>
    <col min="2" max="2" width="30.5703125" bestFit="1" customWidth="1"/>
    <col min="5" max="5" width="30.5703125" bestFit="1" customWidth="1"/>
    <col min="6" max="6" width="17.5703125" customWidth="1"/>
    <col min="8" max="8" width="25.5703125" bestFit="1" customWidth="1"/>
  </cols>
  <sheetData>
    <row r="2" spans="2:6" ht="15.75" thickBot="1"/>
    <row r="3" spans="2:6">
      <c r="B3" s="100" t="s">
        <v>178</v>
      </c>
      <c r="C3" s="101"/>
      <c r="E3" s="100" t="s">
        <v>181</v>
      </c>
      <c r="F3" s="101"/>
    </row>
    <row r="4" spans="2:6">
      <c r="B4" s="87" t="s">
        <v>184</v>
      </c>
      <c r="C4" s="91">
        <v>626.20000000000005</v>
      </c>
      <c r="E4" s="87" t="s">
        <v>180</v>
      </c>
      <c r="F4" s="91">
        <v>3000</v>
      </c>
    </row>
    <row r="5" spans="2:6">
      <c r="B5" s="87" t="s">
        <v>187</v>
      </c>
      <c r="C5" s="126">
        <v>8620</v>
      </c>
      <c r="E5" s="87" t="s">
        <v>182</v>
      </c>
      <c r="F5" s="91">
        <v>7</v>
      </c>
    </row>
    <row r="6" spans="2:6">
      <c r="B6" s="87" t="s">
        <v>185</v>
      </c>
      <c r="C6" s="91">
        <v>1.3092999999999999</v>
      </c>
      <c r="E6" s="87" t="s">
        <v>163</v>
      </c>
      <c r="F6" s="91">
        <v>0.5</v>
      </c>
    </row>
    <row r="7" spans="2:6" ht="15.75" thickBot="1">
      <c r="B7" s="5" t="s">
        <v>188</v>
      </c>
      <c r="C7" s="127">
        <f>C5/C6</f>
        <v>6583.6706637134348</v>
      </c>
      <c r="E7" s="87" t="s">
        <v>179</v>
      </c>
      <c r="F7" s="126">
        <f>F4*(F5^(F6))</f>
        <v>7937.2539331937724</v>
      </c>
    </row>
    <row r="8" spans="2:6">
      <c r="E8" s="51" t="s">
        <v>186</v>
      </c>
      <c r="F8" s="91">
        <v>505.8</v>
      </c>
    </row>
    <row r="9" spans="2:6" ht="15.75" thickBot="1">
      <c r="E9" s="51" t="s">
        <v>184</v>
      </c>
      <c r="F9" s="91">
        <v>689.5</v>
      </c>
    </row>
    <row r="10" spans="2:6">
      <c r="B10" s="100" t="s">
        <v>183</v>
      </c>
      <c r="C10" s="101"/>
      <c r="E10" s="87" t="s">
        <v>187</v>
      </c>
      <c r="F10" s="126">
        <f>F7*(F9/F8)</f>
        <v>10819.961619092737</v>
      </c>
    </row>
    <row r="11" spans="2:6" ht="15.75" thickBot="1">
      <c r="B11" s="5" t="s">
        <v>188</v>
      </c>
      <c r="C11" s="127">
        <f>C7+F12</f>
        <v>14847.59918971415</v>
      </c>
      <c r="E11" s="87" t="s">
        <v>185</v>
      </c>
      <c r="F11" s="91">
        <v>1.3092999999999999</v>
      </c>
    </row>
    <row r="12" spans="2:6" ht="15.75" thickBot="1">
      <c r="E12" s="52" t="s">
        <v>188</v>
      </c>
      <c r="F12" s="127">
        <f>F10/F11</f>
        <v>8263.9285260007164</v>
      </c>
    </row>
  </sheetData>
  <mergeCells count="3">
    <mergeCell ref="B3:C3"/>
    <mergeCell ref="E3:F3"/>
    <mergeCell ref="B10:C10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4</vt:i4>
      </vt:variant>
    </vt:vector>
  </HeadingPairs>
  <TitlesOfParts>
    <vt:vector size="4" baseType="lpstr">
      <vt:lpstr>Propiedades físicas</vt:lpstr>
      <vt:lpstr>Diseño reactor</vt:lpstr>
      <vt:lpstr>Diseño mecánico</vt:lpstr>
      <vt:lpstr>Costes</vt:lpstr>
    </vt:vector>
  </TitlesOfParts>
  <Company>Piratas Unidos S.A.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*</dc:creator>
  <cp:lastModifiedBy>*</cp:lastModifiedBy>
  <dcterms:created xsi:type="dcterms:W3CDTF">2014-03-01T12:02:41Z</dcterms:created>
  <dcterms:modified xsi:type="dcterms:W3CDTF">2014-07-16T07:26:08Z</dcterms:modified>
</cp:coreProperties>
</file>